</v>
      </c>
      <c r="D166" s="65">
        <f>SUM(D148:D165)</f>
        <v>842883.66675323772</v>
      </c>
      <c r="E166" s="65">
        <f t="shared" ref="E166:J166" si="32">SUM(E148:E165)</f>
        <v>839560.80846818711</v>
      </c>
      <c r="F166" s="65">
        <f t="shared" si="32"/>
        <v>824502.16490924126</v>
      </c>
      <c r="G166" s="65">
        <f t="shared" si="32"/>
        <v>846811.87371659698</v>
      </c>
      <c r="H166" s="65">
        <f t="shared" si="32"/>
        <v>799288.49219219899</v>
      </c>
      <c r="I166" s="65">
        <f t="shared" si="32"/>
        <v>816872.38220067054</v>
      </c>
      <c r="J166" s="65">
        <f t="shared" si="32"/>
        <v>4969919.3882401315</v>
      </c>
    </row>
    <row r="167" spans="2:10">
      <c r="B167" s="48"/>
      <c r="D167" s="66">
        <f>D166-D144</f>
        <v>0</v>
      </c>
      <c r="E167" s="66">
        <f t="shared" ref="E167:J167" si="33">E166-E144</f>
        <v>0</v>
      </c>
      <c r="F167" s="66">
        <f t="shared" si="33"/>
        <v>0</v>
      </c>
      <c r="G167" s="66">
        <f t="shared" si="33"/>
        <v>0</v>
      </c>
      <c r="H167" s="66">
        <f t="shared" si="33"/>
        <v>0</v>
      </c>
      <c r="I167" s="66">
        <f t="shared" si="33"/>
        <v>0</v>
      </c>
      <c r="J167" s="66">
        <f t="shared" si="33"/>
        <v>0</v>
      </c>
    </row>
  </sheetData>
  <printOptions horizontalCentered="1" verticalCentered="1"/>
  <pageMargins left="0.51181102362204722" right="0.31496062992125984" top="0.78740157480314965" bottom="0.82677165354330717" header="0.31496062992125984" footer="0.23622047244094491"/>
  <pageSetup scale="57" orientation="portrait" horizontalDpi="300" r:id="rId1"/>
  <headerFooter alignWithMargins="0">
    <oddHeader>&amp;L
NOMBRE DE LA DISTRIBUIDORA: &amp;UELEKTRA NORESTE, S.A.&amp;R&amp;9&amp;A</oddHead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sheetPr codeName="Hoja76">
    <tabColor theme="0" tint="-0.14999847407452621"/>
    <pageSetUpPr fitToPage="1"/>
  </sheetPr>
  <dimension ref="B1:S78"/>
  <sheetViews>
    <sheetView view="pageBreakPreview" topLeftCell="A5" zoomScale="85" zoomScaleNormal="100" zoomScaleSheetLayoutView="85" workbookViewId="0">
      <selection activeCell="L39" sqref="L39"/>
    </sheetView>
  </sheetViews>
  <sheetFormatPr baseColWidth="10" defaultColWidth="10" defaultRowHeight="13.5"/>
  <cols>
    <col min="1" max="1" width="2.75" style="450" customWidth="1"/>
    <col min="2" max="2" width="2.875" style="450" customWidth="1"/>
    <col min="3" max="3" width="18.125" style="477" customWidth="1"/>
    <col min="4" max="4" width="4" style="477" customWidth="1"/>
    <col min="5" max="6" width="1.625" style="477" hidden="1" customWidth="1"/>
    <col min="7" max="7" width="12.75" style="450" customWidth="1"/>
    <col min="8" max="13" width="10" style="450"/>
    <col min="14" max="14" width="5.75" style="493" customWidth="1"/>
    <col min="15" max="19" width="8.75" style="450" customWidth="1"/>
    <col min="20" max="21" width="4.25" style="450" bestFit="1" customWidth="1"/>
    <col min="22" max="22" width="8.125" style="450" bestFit="1" customWidth="1"/>
    <col min="23" max="16384" width="10" style="450"/>
  </cols>
  <sheetData>
    <row r="1" spans="2:19" s="38" customFormat="1" ht="14.25" thickBot="1">
      <c r="C1" s="271" t="s">
        <v>151</v>
      </c>
      <c r="D1" s="271"/>
      <c r="E1" s="271"/>
      <c r="F1" s="271"/>
      <c r="H1" s="272" t="s">
        <v>138</v>
      </c>
      <c r="K1" s="273" t="s">
        <v>76</v>
      </c>
      <c r="L1" s="447" t="s">
        <v>114</v>
      </c>
    </row>
    <row r="2" spans="2:19" s="38" customFormat="1">
      <c r="C2" s="457"/>
      <c r="D2" s="457"/>
      <c r="E2" s="457"/>
      <c r="F2" s="457"/>
    </row>
    <row r="3" spans="2:19">
      <c r="C3" s="458" t="s">
        <v>298</v>
      </c>
      <c r="D3" s="458"/>
      <c r="E3" s="458"/>
      <c r="F3" s="458"/>
    </row>
    <row r="4" spans="2:19">
      <c r="C4" s="459"/>
      <c r="D4" s="459"/>
      <c r="E4" s="459"/>
      <c r="F4" s="459"/>
    </row>
    <row r="5" spans="2:19" ht="54">
      <c r="B5" s="460">
        <v>4</v>
      </c>
      <c r="C5" s="461" t="s">
        <v>299</v>
      </c>
      <c r="D5" s="461"/>
      <c r="E5" s="461"/>
      <c r="F5" s="461"/>
      <c r="G5" s="462" t="s">
        <v>300</v>
      </c>
      <c r="H5" s="462" t="s">
        <v>301</v>
      </c>
    </row>
    <row r="6" spans="2:19">
      <c r="B6" s="463"/>
      <c r="C6" s="463" t="s">
        <v>79</v>
      </c>
      <c r="D6" s="463">
        <v>250</v>
      </c>
      <c r="E6" s="463"/>
      <c r="F6" s="463"/>
      <c r="G6" s="463">
        <f t="shared" ref="G6:G13" si="0">24*365/12/2</f>
        <v>365</v>
      </c>
      <c r="H6" s="463">
        <f>ROUNDUP(D6*1.23/1000*G6,0)</f>
        <v>113</v>
      </c>
    </row>
    <row r="7" spans="2:19">
      <c r="B7" s="463"/>
      <c r="C7" s="463" t="s">
        <v>80</v>
      </c>
      <c r="D7" s="463">
        <v>200</v>
      </c>
      <c r="E7" s="463"/>
      <c r="F7" s="463"/>
      <c r="G7" s="463">
        <f t="shared" si="0"/>
        <v>365</v>
      </c>
      <c r="H7" s="463">
        <f t="shared" ref="H7:H13" si="1">ROUNDUP(D7*1.2/1000*G7,0)</f>
        <v>88</v>
      </c>
    </row>
    <row r="8" spans="2:19">
      <c r="B8" s="463"/>
      <c r="C8" s="463" t="s">
        <v>403</v>
      </c>
      <c r="D8" s="463">
        <v>175</v>
      </c>
      <c r="E8" s="463"/>
      <c r="F8" s="463"/>
      <c r="G8" s="463">
        <f t="shared" si="0"/>
        <v>365</v>
      </c>
      <c r="H8" s="463">
        <f t="shared" si="1"/>
        <v>77</v>
      </c>
    </row>
    <row r="9" spans="2:19">
      <c r="B9" s="463"/>
      <c r="C9" s="463" t="s">
        <v>81</v>
      </c>
      <c r="D9" s="463">
        <v>150</v>
      </c>
      <c r="E9" s="463"/>
      <c r="F9" s="463"/>
      <c r="G9" s="463">
        <f t="shared" si="0"/>
        <v>365</v>
      </c>
      <c r="H9" s="463">
        <f>ROUNDUP(D9*1.15/1000*G9,0)</f>
        <v>63</v>
      </c>
    </row>
    <row r="10" spans="2:19">
      <c r="B10" s="463"/>
      <c r="C10" s="463" t="s">
        <v>82</v>
      </c>
      <c r="D10" s="463">
        <v>100</v>
      </c>
      <c r="E10" s="463"/>
      <c r="F10" s="463"/>
      <c r="G10" s="463">
        <f t="shared" si="0"/>
        <v>365</v>
      </c>
      <c r="H10" s="463">
        <f>ROUNDUP(D10*1.33/1000*G10,0)</f>
        <v>49</v>
      </c>
    </row>
    <row r="11" spans="2:19">
      <c r="B11" s="463"/>
      <c r="C11" s="463" t="s">
        <v>83</v>
      </c>
      <c r="D11" s="463">
        <v>70</v>
      </c>
      <c r="E11" s="463"/>
      <c r="F11" s="463"/>
      <c r="G11" s="463">
        <f t="shared" si="0"/>
        <v>365</v>
      </c>
      <c r="H11" s="463">
        <f>ROUNDUP(D11*1.26/1000*G11,0)</f>
        <v>33</v>
      </c>
    </row>
    <row r="12" spans="2:19">
      <c r="B12" s="463"/>
      <c r="C12" s="463" t="s">
        <v>1337</v>
      </c>
      <c r="D12" s="463">
        <v>75</v>
      </c>
      <c r="E12" s="463"/>
      <c r="F12" s="463"/>
      <c r="G12" s="463">
        <v>365</v>
      </c>
      <c r="H12" s="463">
        <f>ROUNDUP(D12*1.33/1000*G12,0)</f>
        <v>37</v>
      </c>
    </row>
    <row r="13" spans="2:19">
      <c r="B13" s="463"/>
      <c r="C13" s="463" t="s">
        <v>1338</v>
      </c>
      <c r="D13" s="463">
        <v>189</v>
      </c>
      <c r="E13" s="463"/>
      <c r="F13" s="463"/>
      <c r="G13" s="463">
        <f t="shared" si="0"/>
        <v>365</v>
      </c>
      <c r="H13" s="463">
        <f t="shared" si="1"/>
        <v>83</v>
      </c>
    </row>
    <row r="14" spans="2:19" ht="24">
      <c r="B14" s="460">
        <v>5</v>
      </c>
      <c r="C14" s="461" t="s">
        <v>1466</v>
      </c>
      <c r="D14" s="461"/>
      <c r="E14" s="461"/>
      <c r="F14" s="461"/>
      <c r="G14" s="494">
        <v>45839</v>
      </c>
      <c r="H14" s="494">
        <v>45870</v>
      </c>
      <c r="I14" s="494">
        <v>45901</v>
      </c>
      <c r="J14" s="494">
        <v>45931</v>
      </c>
      <c r="K14" s="494">
        <v>45962</v>
      </c>
      <c r="L14" s="494">
        <v>45992</v>
      </c>
      <c r="M14" s="481"/>
    </row>
    <row r="15" spans="2:19">
      <c r="B15" s="465"/>
      <c r="C15" s="463" t="str">
        <f t="shared" ref="C15:C22" si="2">C6</f>
        <v>Sodio 250</v>
      </c>
      <c r="D15" s="466"/>
      <c r="E15" s="466"/>
      <c r="F15" s="466"/>
      <c r="G15" s="467">
        <f>G48+G58-G68</f>
        <v>3480</v>
      </c>
      <c r="H15" s="467">
        <f t="shared" ref="H15:L22" si="3">H48+H58-H68</f>
        <v>3104</v>
      </c>
      <c r="I15" s="467">
        <f t="shared" si="3"/>
        <v>3008</v>
      </c>
      <c r="J15" s="467">
        <f t="shared" si="3"/>
        <v>2940</v>
      </c>
      <c r="K15" s="467">
        <f t="shared" si="3"/>
        <v>2939</v>
      </c>
      <c r="L15" s="467">
        <f t="shared" si="3"/>
        <v>2937</v>
      </c>
      <c r="M15" s="481"/>
      <c r="O15" s="485"/>
      <c r="P15" s="485"/>
      <c r="Q15" s="485"/>
      <c r="R15" s="485"/>
      <c r="S15" s="485"/>
    </row>
    <row r="16" spans="2:19">
      <c r="B16" s="465"/>
      <c r="C16" s="463" t="str">
        <f t="shared" si="2"/>
        <v>Sodio 200</v>
      </c>
      <c r="D16" s="466"/>
      <c r="E16" s="466"/>
      <c r="F16" s="466"/>
      <c r="G16" s="467">
        <f t="shared" ref="G16:G22" si="4">G49+G59-G69</f>
        <v>124</v>
      </c>
      <c r="H16" s="467">
        <f t="shared" si="3"/>
        <v>114</v>
      </c>
      <c r="I16" s="467">
        <f t="shared" si="3"/>
        <v>110</v>
      </c>
      <c r="J16" s="467">
        <f t="shared" si="3"/>
        <v>108</v>
      </c>
      <c r="K16" s="467">
        <f t="shared" si="3"/>
        <v>108</v>
      </c>
      <c r="L16" s="467">
        <f t="shared" si="3"/>
        <v>108</v>
      </c>
      <c r="M16" s="481"/>
      <c r="O16" s="485"/>
      <c r="P16" s="485"/>
      <c r="Q16" s="485"/>
      <c r="R16" s="485"/>
      <c r="S16" s="485"/>
    </row>
    <row r="17" spans="2:19">
      <c r="B17" s="465"/>
      <c r="C17" s="463" t="str">
        <f t="shared" si="2"/>
        <v>Sodio 175</v>
      </c>
      <c r="D17" s="466"/>
      <c r="E17" s="466"/>
      <c r="F17" s="466"/>
      <c r="G17" s="467">
        <f t="shared" si="4"/>
        <v>101</v>
      </c>
      <c r="H17" s="467">
        <f t="shared" si="3"/>
        <v>67</v>
      </c>
      <c r="I17" s="467">
        <f t="shared" si="3"/>
        <v>56</v>
      </c>
      <c r="J17" s="467">
        <f t="shared" si="3"/>
        <v>49</v>
      </c>
      <c r="K17" s="467">
        <f t="shared" si="3"/>
        <v>49</v>
      </c>
      <c r="L17" s="467">
        <f t="shared" si="3"/>
        <v>49</v>
      </c>
      <c r="M17" s="481"/>
      <c r="O17" s="485"/>
      <c r="P17" s="485"/>
      <c r="Q17" s="485"/>
      <c r="R17" s="485"/>
      <c r="S17" s="485"/>
    </row>
    <row r="18" spans="2:19">
      <c r="B18" s="465"/>
      <c r="C18" s="463" t="str">
        <f t="shared" si="2"/>
        <v>Sodio 150</v>
      </c>
      <c r="D18" s="466"/>
      <c r="E18" s="466"/>
      <c r="F18" s="466"/>
      <c r="G18" s="467">
        <f t="shared" si="4"/>
        <v>390</v>
      </c>
      <c r="H18" s="467">
        <f t="shared" si="3"/>
        <v>377</v>
      </c>
      <c r="I18" s="467">
        <f t="shared" si="3"/>
        <v>374</v>
      </c>
      <c r="J18" s="467">
        <f t="shared" si="3"/>
        <v>374</v>
      </c>
      <c r="K18" s="467">
        <f t="shared" si="3"/>
        <v>374</v>
      </c>
      <c r="L18" s="467">
        <f t="shared" si="3"/>
        <v>374</v>
      </c>
      <c r="M18" s="481"/>
      <c r="O18" s="485"/>
      <c r="P18" s="485"/>
      <c r="Q18" s="485"/>
      <c r="R18" s="485"/>
      <c r="S18" s="485"/>
    </row>
    <row r="19" spans="2:19">
      <c r="B19" s="465"/>
      <c r="C19" s="463" t="str">
        <f t="shared" si="2"/>
        <v>Sodio 100</v>
      </c>
      <c r="D19" s="466"/>
      <c r="E19" s="466"/>
      <c r="F19" s="466"/>
      <c r="G19" s="467">
        <f t="shared" si="4"/>
        <v>43419</v>
      </c>
      <c r="H19" s="467">
        <f t="shared" si="3"/>
        <v>39920</v>
      </c>
      <c r="I19" s="467">
        <f t="shared" si="3"/>
        <v>38602</v>
      </c>
      <c r="J19" s="467">
        <f t="shared" si="3"/>
        <v>37055</v>
      </c>
      <c r="K19" s="467">
        <f t="shared" si="3"/>
        <v>37050</v>
      </c>
      <c r="L19" s="467">
        <f t="shared" si="3"/>
        <v>37053</v>
      </c>
      <c r="M19" s="481"/>
      <c r="O19" s="485"/>
      <c r="P19" s="485"/>
      <c r="Q19" s="485"/>
      <c r="R19" s="485"/>
      <c r="S19" s="485"/>
    </row>
    <row r="20" spans="2:19">
      <c r="B20" s="465"/>
      <c r="C20" s="463" t="str">
        <f t="shared" si="2"/>
        <v>Sodio 70</v>
      </c>
      <c r="D20" s="466"/>
      <c r="E20" s="466"/>
      <c r="F20" s="466"/>
      <c r="G20" s="467">
        <f t="shared" si="4"/>
        <v>6833</v>
      </c>
      <c r="H20" s="467">
        <f t="shared" si="3"/>
        <v>6465</v>
      </c>
      <c r="I20" s="467">
        <f t="shared" si="3"/>
        <v>6156</v>
      </c>
      <c r="J20" s="467">
        <f t="shared" si="3"/>
        <v>5931</v>
      </c>
      <c r="K20" s="467">
        <f t="shared" si="3"/>
        <v>5930</v>
      </c>
      <c r="L20" s="467">
        <f t="shared" si="3"/>
        <v>5930</v>
      </c>
      <c r="M20" s="481"/>
      <c r="O20" s="485"/>
      <c r="P20" s="485"/>
      <c r="Q20" s="485"/>
      <c r="R20" s="485"/>
      <c r="S20" s="485"/>
    </row>
    <row r="21" spans="2:19">
      <c r="B21" s="468"/>
      <c r="C21" s="463" t="str">
        <f t="shared" si="2"/>
        <v>LED equivalente 75 W</v>
      </c>
      <c r="D21" s="469"/>
      <c r="E21" s="469"/>
      <c r="F21" s="469"/>
      <c r="G21" s="467">
        <f t="shared" si="4"/>
        <v>66536</v>
      </c>
      <c r="H21" s="467">
        <f t="shared" si="3"/>
        <v>70263</v>
      </c>
      <c r="I21" s="467">
        <f t="shared" si="3"/>
        <v>72312</v>
      </c>
      <c r="J21" s="467">
        <f t="shared" si="3"/>
        <v>74337</v>
      </c>
      <c r="K21" s="467">
        <f t="shared" si="3"/>
        <v>74416</v>
      </c>
      <c r="L21" s="467">
        <f t="shared" si="3"/>
        <v>74481</v>
      </c>
      <c r="M21" s="481"/>
      <c r="O21" s="485"/>
      <c r="P21" s="485"/>
      <c r="Q21" s="485"/>
      <c r="R21" s="485"/>
      <c r="S21" s="485"/>
    </row>
    <row r="22" spans="2:19">
      <c r="B22" s="465"/>
      <c r="C22" s="463" t="str">
        <f t="shared" si="2"/>
        <v>LED equivalente 189 W</v>
      </c>
      <c r="D22" s="466"/>
      <c r="E22" s="466"/>
      <c r="F22" s="466"/>
      <c r="G22" s="467">
        <f t="shared" si="4"/>
        <v>15884</v>
      </c>
      <c r="H22" s="467">
        <f t="shared" si="3"/>
        <v>15886</v>
      </c>
      <c r="I22" s="467">
        <f t="shared" si="3"/>
        <v>15988</v>
      </c>
      <c r="J22" s="467">
        <f t="shared" si="3"/>
        <v>15986</v>
      </c>
      <c r="K22" s="467">
        <f t="shared" si="3"/>
        <v>15994</v>
      </c>
      <c r="L22" s="467">
        <f t="shared" si="3"/>
        <v>15995</v>
      </c>
      <c r="M22" s="481"/>
      <c r="O22" s="485"/>
      <c r="P22" s="485"/>
      <c r="Q22" s="485"/>
      <c r="R22" s="485"/>
      <c r="S22" s="485"/>
    </row>
    <row r="23" spans="2:19">
      <c r="B23" s="470"/>
      <c r="C23" s="471" t="s">
        <v>112</v>
      </c>
      <c r="D23" s="471"/>
      <c r="E23" s="471"/>
      <c r="F23" s="471"/>
      <c r="G23" s="472">
        <f t="shared" ref="G23:L23" si="5">SUM(G15:G22)</f>
        <v>136767</v>
      </c>
      <c r="H23" s="472">
        <f t="shared" si="5"/>
        <v>136196</v>
      </c>
      <c r="I23" s="472">
        <f t="shared" si="5"/>
        <v>136606</v>
      </c>
      <c r="J23" s="472">
        <f t="shared" si="5"/>
        <v>136780</v>
      </c>
      <c r="K23" s="472">
        <f t="shared" si="5"/>
        <v>136860</v>
      </c>
      <c r="L23" s="472">
        <f t="shared" si="5"/>
        <v>136927</v>
      </c>
      <c r="M23" s="481"/>
      <c r="O23" s="485"/>
      <c r="P23" s="485"/>
      <c r="Q23" s="485"/>
      <c r="R23" s="485"/>
      <c r="S23" s="485"/>
    </row>
    <row r="24" spans="2:19" ht="36">
      <c r="B24" s="460">
        <v>6</v>
      </c>
      <c r="C24" s="461" t="s">
        <v>698</v>
      </c>
      <c r="D24" s="461"/>
      <c r="E24" s="461"/>
      <c r="F24" s="461"/>
      <c r="G24" s="494">
        <f t="shared" ref="G24:L24" si="6">G$14</f>
        <v>45839</v>
      </c>
      <c r="H24" s="494">
        <f t="shared" si="6"/>
        <v>45870</v>
      </c>
      <c r="I24" s="494">
        <f t="shared" si="6"/>
        <v>45901</v>
      </c>
      <c r="J24" s="494">
        <f t="shared" si="6"/>
        <v>45931</v>
      </c>
      <c r="K24" s="494">
        <f t="shared" si="6"/>
        <v>45962</v>
      </c>
      <c r="L24" s="494">
        <f t="shared" si="6"/>
        <v>45992</v>
      </c>
      <c r="M24" s="497" t="s">
        <v>112</v>
      </c>
    </row>
    <row r="25" spans="2:19">
      <c r="B25" s="465"/>
      <c r="C25" s="466" t="s">
        <v>79</v>
      </c>
      <c r="D25" s="466"/>
      <c r="E25" s="466"/>
      <c r="F25" s="466"/>
      <c r="G25" s="467">
        <v>-229</v>
      </c>
      <c r="H25" s="467">
        <v>-77</v>
      </c>
      <c r="I25" s="467">
        <v>-70</v>
      </c>
      <c r="J25" s="467">
        <v>-122</v>
      </c>
      <c r="K25" s="467">
        <v>-22</v>
      </c>
      <c r="L25" s="467">
        <v>-41</v>
      </c>
      <c r="M25" s="474">
        <f t="shared" ref="M25:M32" si="7">SUM(G25:L25)</f>
        <v>-561</v>
      </c>
    </row>
    <row r="26" spans="2:19">
      <c r="B26" s="465"/>
      <c r="C26" s="466" t="s">
        <v>80</v>
      </c>
      <c r="D26" s="466"/>
      <c r="E26" s="466"/>
      <c r="F26" s="466"/>
      <c r="G26" s="467">
        <v>-6</v>
      </c>
      <c r="H26" s="467">
        <v>0</v>
      </c>
      <c r="I26" s="467">
        <v>0</v>
      </c>
      <c r="J26" s="467">
        <v>0</v>
      </c>
      <c r="K26" s="467">
        <v>0</v>
      </c>
      <c r="L26" s="467">
        <v>0</v>
      </c>
      <c r="M26" s="474">
        <f t="shared" si="7"/>
        <v>-6</v>
      </c>
    </row>
    <row r="27" spans="2:19">
      <c r="B27" s="465"/>
      <c r="C27" s="466" t="s">
        <v>403</v>
      </c>
      <c r="D27" s="466"/>
      <c r="E27" s="466"/>
      <c r="F27" s="466"/>
      <c r="G27" s="467"/>
      <c r="H27" s="467"/>
      <c r="I27" s="467"/>
      <c r="J27" s="467"/>
      <c r="K27" s="467"/>
      <c r="L27" s="467"/>
      <c r="M27" s="474">
        <f t="shared" si="7"/>
        <v>0</v>
      </c>
    </row>
    <row r="28" spans="2:19">
      <c r="B28" s="465"/>
      <c r="C28" s="466" t="s">
        <v>81</v>
      </c>
      <c r="D28" s="466"/>
      <c r="E28" s="466"/>
      <c r="F28" s="466"/>
      <c r="G28" s="467"/>
      <c r="H28" s="467"/>
      <c r="I28" s="467"/>
      <c r="J28" s="467"/>
      <c r="K28" s="467"/>
      <c r="L28" s="467"/>
      <c r="M28" s="474">
        <f t="shared" si="7"/>
        <v>0</v>
      </c>
    </row>
    <row r="29" spans="2:19">
      <c r="B29" s="465"/>
      <c r="C29" s="466" t="s">
        <v>82</v>
      </c>
      <c r="D29" s="475"/>
      <c r="E29" s="475"/>
      <c r="F29" s="475"/>
      <c r="G29" s="467">
        <v>-3838</v>
      </c>
      <c r="H29" s="467">
        <v>-1748</v>
      </c>
      <c r="I29" s="467">
        <v>-2424</v>
      </c>
      <c r="J29" s="467">
        <v>-3203</v>
      </c>
      <c r="K29" s="467">
        <v>-3620</v>
      </c>
      <c r="L29" s="467">
        <v>-1657</v>
      </c>
      <c r="M29" s="474">
        <f t="shared" si="7"/>
        <v>-16490</v>
      </c>
    </row>
    <row r="30" spans="2:19">
      <c r="B30" s="465"/>
      <c r="C30" s="466" t="s">
        <v>83</v>
      </c>
      <c r="D30" s="475"/>
      <c r="E30" s="475"/>
      <c r="F30" s="475"/>
      <c r="G30" s="467">
        <v>-25</v>
      </c>
      <c r="H30" s="467">
        <v>0</v>
      </c>
      <c r="I30" s="467">
        <v>0</v>
      </c>
      <c r="J30" s="467">
        <v>0</v>
      </c>
      <c r="K30" s="467">
        <v>0</v>
      </c>
      <c r="L30" s="467">
        <v>0</v>
      </c>
      <c r="M30" s="474">
        <f t="shared" si="7"/>
        <v>-25</v>
      </c>
    </row>
    <row r="31" spans="2:19">
      <c r="B31" s="468"/>
      <c r="C31" s="498" t="str">
        <f>C12</f>
        <v>LED equivalente 75 W</v>
      </c>
      <c r="D31" s="476"/>
      <c r="E31" s="476"/>
      <c r="F31" s="476"/>
      <c r="G31" s="488">
        <v>-1261</v>
      </c>
      <c r="H31" s="488">
        <v>-930</v>
      </c>
      <c r="I31" s="488">
        <v>-1012</v>
      </c>
      <c r="J31" s="488">
        <v>-1764</v>
      </c>
      <c r="K31" s="488">
        <v>-966</v>
      </c>
      <c r="L31" s="488">
        <v>-897</v>
      </c>
      <c r="M31" s="474">
        <f t="shared" si="7"/>
        <v>-6830</v>
      </c>
    </row>
    <row r="32" spans="2:19">
      <c r="B32" s="468"/>
      <c r="C32" s="498" t="str">
        <f>C13</f>
        <v>LED equivalente 189 W</v>
      </c>
      <c r="D32" s="476"/>
      <c r="E32" s="476"/>
      <c r="F32" s="476"/>
      <c r="G32" s="488">
        <v>-944</v>
      </c>
      <c r="H32" s="488">
        <v>-822</v>
      </c>
      <c r="I32" s="488">
        <v>-446</v>
      </c>
      <c r="J32" s="488">
        <v>-1241</v>
      </c>
      <c r="K32" s="488">
        <v>-631</v>
      </c>
      <c r="L32" s="488">
        <v>-495</v>
      </c>
      <c r="M32" s="474">
        <f t="shared" si="7"/>
        <v>-4579</v>
      </c>
    </row>
    <row r="33" spans="2:14">
      <c r="B33" s="470"/>
      <c r="C33" s="471" t="s">
        <v>112</v>
      </c>
      <c r="D33" s="471"/>
      <c r="E33" s="471"/>
      <c r="F33" s="471"/>
      <c r="G33" s="472">
        <f t="shared" ref="G33:M33" si="8">SUM(G25:G32)</f>
        <v>-6303</v>
      </c>
      <c r="H33" s="472">
        <f t="shared" si="8"/>
        <v>-3577</v>
      </c>
      <c r="I33" s="472">
        <f t="shared" si="8"/>
        <v>-3952</v>
      </c>
      <c r="J33" s="472">
        <f t="shared" si="8"/>
        <v>-6330</v>
      </c>
      <c r="K33" s="472">
        <f t="shared" si="8"/>
        <v>-5239</v>
      </c>
      <c r="L33" s="472">
        <f t="shared" si="8"/>
        <v>-3090</v>
      </c>
      <c r="M33" s="472">
        <f t="shared" si="8"/>
        <v>-28491</v>
      </c>
      <c r="N33" s="499"/>
    </row>
    <row r="34" spans="2:14" ht="24">
      <c r="B34" s="460">
        <v>7</v>
      </c>
      <c r="C34" s="461" t="s">
        <v>1474</v>
      </c>
      <c r="D34" s="461"/>
      <c r="E34" s="461"/>
      <c r="F34" s="461"/>
      <c r="G34" s="494">
        <f t="shared" ref="G34:L34" si="9">G$14</f>
        <v>45839</v>
      </c>
      <c r="H34" s="494">
        <f t="shared" si="9"/>
        <v>45870</v>
      </c>
      <c r="I34" s="494">
        <f t="shared" si="9"/>
        <v>45901</v>
      </c>
      <c r="J34" s="494">
        <f t="shared" si="9"/>
        <v>45931</v>
      </c>
      <c r="K34" s="494">
        <f t="shared" si="9"/>
        <v>45962</v>
      </c>
      <c r="L34" s="494">
        <f t="shared" si="9"/>
        <v>45992</v>
      </c>
      <c r="M34" s="497" t="s">
        <v>112</v>
      </c>
      <c r="N34" s="495"/>
    </row>
    <row r="35" spans="2:14">
      <c r="B35" s="465"/>
      <c r="C35" s="466" t="str">
        <f t="shared" ref="C35:C40" si="10">C15</f>
        <v>Sodio 250</v>
      </c>
      <c r="D35" s="466"/>
      <c r="E35" s="466"/>
      <c r="F35" s="466"/>
      <c r="G35" s="467">
        <f>(G15*$H6)+G25</f>
        <v>393011</v>
      </c>
      <c r="H35" s="467">
        <f t="shared" ref="H35:L35" si="11">(H15*$H6)+H25</f>
        <v>350675</v>
      </c>
      <c r="I35" s="467">
        <f t="shared" si="11"/>
        <v>339834</v>
      </c>
      <c r="J35" s="467">
        <f t="shared" si="11"/>
        <v>332098</v>
      </c>
      <c r="K35" s="467">
        <f t="shared" si="11"/>
        <v>332085</v>
      </c>
      <c r="L35" s="467">
        <f t="shared" si="11"/>
        <v>331840</v>
      </c>
      <c r="M35" s="474">
        <f t="shared" ref="M35:M42" si="12">SUM(G35:L35)</f>
        <v>2079543</v>
      </c>
      <c r="N35" s="496"/>
    </row>
    <row r="36" spans="2:14">
      <c r="B36" s="465"/>
      <c r="C36" s="466" t="str">
        <f t="shared" si="10"/>
        <v>Sodio 200</v>
      </c>
      <c r="D36" s="466"/>
      <c r="E36" s="466"/>
      <c r="F36" s="466"/>
      <c r="G36" s="467">
        <f t="shared" ref="G36:L36" si="13">(G16*$H7)+G26</f>
        <v>10906</v>
      </c>
      <c r="H36" s="467">
        <f t="shared" si="13"/>
        <v>10032</v>
      </c>
      <c r="I36" s="467">
        <f t="shared" si="13"/>
        <v>9680</v>
      </c>
      <c r="J36" s="467">
        <f t="shared" si="13"/>
        <v>9504</v>
      </c>
      <c r="K36" s="467">
        <f t="shared" si="13"/>
        <v>9504</v>
      </c>
      <c r="L36" s="467">
        <f t="shared" si="13"/>
        <v>9504</v>
      </c>
      <c r="M36" s="474">
        <f t="shared" si="12"/>
        <v>59130</v>
      </c>
      <c r="N36" s="496"/>
    </row>
    <row r="37" spans="2:14">
      <c r="B37" s="465"/>
      <c r="C37" s="466" t="str">
        <f t="shared" si="10"/>
        <v>Sodio 175</v>
      </c>
      <c r="D37" s="466"/>
      <c r="E37" s="466"/>
      <c r="F37" s="466"/>
      <c r="G37" s="467">
        <f t="shared" ref="G37:L37" si="14">(G17*$H8)+G27</f>
        <v>7777</v>
      </c>
      <c r="H37" s="467">
        <f t="shared" si="14"/>
        <v>5159</v>
      </c>
      <c r="I37" s="467">
        <f t="shared" si="14"/>
        <v>4312</v>
      </c>
      <c r="J37" s="467">
        <f t="shared" si="14"/>
        <v>3773</v>
      </c>
      <c r="K37" s="467">
        <f t="shared" si="14"/>
        <v>3773</v>
      </c>
      <c r="L37" s="467">
        <f t="shared" si="14"/>
        <v>3773</v>
      </c>
      <c r="M37" s="474">
        <f t="shared" si="12"/>
        <v>28567</v>
      </c>
      <c r="N37" s="496"/>
    </row>
    <row r="38" spans="2:14">
      <c r="B38" s="465"/>
      <c r="C38" s="466" t="str">
        <f t="shared" si="10"/>
        <v>Sodio 150</v>
      </c>
      <c r="D38" s="466"/>
      <c r="E38" s="466"/>
      <c r="F38" s="466"/>
      <c r="G38" s="467">
        <f t="shared" ref="G38:L38" si="15">(G18*$H9)+G28</f>
        <v>24570</v>
      </c>
      <c r="H38" s="467">
        <f t="shared" si="15"/>
        <v>23751</v>
      </c>
      <c r="I38" s="467">
        <f t="shared" si="15"/>
        <v>23562</v>
      </c>
      <c r="J38" s="467">
        <f t="shared" si="15"/>
        <v>23562</v>
      </c>
      <c r="K38" s="467">
        <f t="shared" si="15"/>
        <v>23562</v>
      </c>
      <c r="L38" s="467">
        <f t="shared" si="15"/>
        <v>23562</v>
      </c>
      <c r="M38" s="474">
        <f t="shared" si="12"/>
        <v>142569</v>
      </c>
      <c r="N38" s="496"/>
    </row>
    <row r="39" spans="2:14">
      <c r="B39" s="465"/>
      <c r="C39" s="466" t="str">
        <f t="shared" si="10"/>
        <v>Sodio 100</v>
      </c>
      <c r="D39" s="466"/>
      <c r="E39" s="466"/>
      <c r="F39" s="466"/>
      <c r="G39" s="467">
        <f t="shared" ref="G39:L39" si="16">(G19*$H10)+G29</f>
        <v>2123693</v>
      </c>
      <c r="H39" s="467">
        <f t="shared" si="16"/>
        <v>1954332</v>
      </c>
      <c r="I39" s="467">
        <f t="shared" si="16"/>
        <v>1889074</v>
      </c>
      <c r="J39" s="467">
        <f t="shared" si="16"/>
        <v>1812492</v>
      </c>
      <c r="K39" s="467">
        <f t="shared" si="16"/>
        <v>1811830</v>
      </c>
      <c r="L39" s="467">
        <f t="shared" si="16"/>
        <v>1813940</v>
      </c>
      <c r="M39" s="474">
        <f t="shared" si="12"/>
        <v>11405361</v>
      </c>
      <c r="N39" s="496"/>
    </row>
    <row r="40" spans="2:14">
      <c r="B40" s="465"/>
      <c r="C40" s="466" t="str">
        <f t="shared" si="10"/>
        <v>Sodio 70</v>
      </c>
      <c r="D40" s="475"/>
      <c r="E40" s="475"/>
      <c r="F40" s="475"/>
      <c r="G40" s="467">
        <f t="shared" ref="G40:L40" si="17">(G20*$H11)+G30</f>
        <v>225464</v>
      </c>
      <c r="H40" s="467">
        <f t="shared" si="17"/>
        <v>213345</v>
      </c>
      <c r="I40" s="467">
        <f t="shared" si="17"/>
        <v>203148</v>
      </c>
      <c r="J40" s="467">
        <f t="shared" si="17"/>
        <v>195723</v>
      </c>
      <c r="K40" s="467">
        <f t="shared" si="17"/>
        <v>195690</v>
      </c>
      <c r="L40" s="467">
        <f t="shared" si="17"/>
        <v>195690</v>
      </c>
      <c r="M40" s="474">
        <f t="shared" si="12"/>
        <v>1229060</v>
      </c>
      <c r="N40" s="496"/>
    </row>
    <row r="41" spans="2:14">
      <c r="B41" s="468"/>
      <c r="C41" s="500" t="str">
        <f>C12</f>
        <v>LED equivalente 75 W</v>
      </c>
      <c r="D41" s="476"/>
      <c r="E41" s="476"/>
      <c r="F41" s="476"/>
      <c r="G41" s="467">
        <f t="shared" ref="G41:L41" si="18">(G21*$H12)+G31</f>
        <v>2460571</v>
      </c>
      <c r="H41" s="467">
        <f t="shared" si="18"/>
        <v>2598801</v>
      </c>
      <c r="I41" s="467">
        <f t="shared" si="18"/>
        <v>2674532</v>
      </c>
      <c r="J41" s="467">
        <f t="shared" si="18"/>
        <v>2748705</v>
      </c>
      <c r="K41" s="467">
        <f t="shared" si="18"/>
        <v>2752426</v>
      </c>
      <c r="L41" s="467">
        <f t="shared" si="18"/>
        <v>2754900</v>
      </c>
      <c r="M41" s="474">
        <f>SUM(G41:L41)</f>
        <v>15989935</v>
      </c>
      <c r="N41" s="496"/>
    </row>
    <row r="42" spans="2:14">
      <c r="B42" s="465"/>
      <c r="C42" s="500" t="str">
        <f>C13</f>
        <v>LED equivalente 189 W</v>
      </c>
      <c r="D42" s="475"/>
      <c r="E42" s="475"/>
      <c r="F42" s="475"/>
      <c r="G42" s="467">
        <f t="shared" ref="G42:L42" si="19">(G22*$H13)+G32</f>
        <v>1317428</v>
      </c>
      <c r="H42" s="467">
        <f t="shared" si="19"/>
        <v>1317716</v>
      </c>
      <c r="I42" s="467">
        <f t="shared" si="19"/>
        <v>1326558</v>
      </c>
      <c r="J42" s="467">
        <f t="shared" si="19"/>
        <v>1325597</v>
      </c>
      <c r="K42" s="467">
        <f t="shared" si="19"/>
        <v>1326871</v>
      </c>
      <c r="L42" s="467">
        <f t="shared" si="19"/>
        <v>1327090</v>
      </c>
      <c r="M42" s="474">
        <f t="shared" si="12"/>
        <v>7941260</v>
      </c>
      <c r="N42" s="496"/>
    </row>
    <row r="43" spans="2:14">
      <c r="B43" s="470"/>
      <c r="C43" s="471" t="s">
        <v>112</v>
      </c>
      <c r="D43" s="471"/>
      <c r="E43" s="471"/>
      <c r="F43" s="471"/>
      <c r="G43" s="472">
        <f t="shared" ref="G43:M43" si="20">SUM(G35:G42)</f>
        <v>6563420</v>
      </c>
      <c r="H43" s="472">
        <f t="shared" si="20"/>
        <v>6473811</v>
      </c>
      <c r="I43" s="472">
        <f t="shared" si="20"/>
        <v>6470700</v>
      </c>
      <c r="J43" s="472">
        <f t="shared" si="20"/>
        <v>6451454</v>
      </c>
      <c r="K43" s="472">
        <f t="shared" si="20"/>
        <v>6455741</v>
      </c>
      <c r="L43" s="472">
        <f t="shared" si="20"/>
        <v>6460299</v>
      </c>
      <c r="M43" s="472">
        <f t="shared" si="20"/>
        <v>38875425</v>
      </c>
      <c r="N43" s="496"/>
    </row>
    <row r="45" spans="2:14" ht="18.75">
      <c r="C45" s="501" t="s">
        <v>297</v>
      </c>
      <c r="D45" s="136"/>
      <c r="E45" s="136"/>
      <c r="F45" s="136"/>
    </row>
    <row r="46" spans="2:14" ht="15.75">
      <c r="B46" s="479">
        <v>1</v>
      </c>
      <c r="C46" s="482" t="s">
        <v>84</v>
      </c>
      <c r="D46" s="482"/>
      <c r="E46" s="482"/>
      <c r="F46" s="482"/>
      <c r="G46" s="483"/>
      <c r="H46" s="481"/>
      <c r="I46" s="481"/>
      <c r="J46" s="481"/>
      <c r="K46" s="481"/>
      <c r="L46" s="481"/>
      <c r="M46" s="481"/>
    </row>
    <row r="47" spans="2:14" s="455" customFormat="1" ht="15">
      <c r="B47" s="502"/>
      <c r="C47" s="480" t="s">
        <v>227</v>
      </c>
      <c r="D47" s="480"/>
      <c r="E47" s="480"/>
      <c r="F47" s="480"/>
      <c r="G47" s="464">
        <f t="shared" ref="G47:L47" si="21">G$14</f>
        <v>45839</v>
      </c>
      <c r="H47" s="464">
        <f t="shared" si="21"/>
        <v>45870</v>
      </c>
      <c r="I47" s="464">
        <f t="shared" si="21"/>
        <v>45901</v>
      </c>
      <c r="J47" s="464">
        <f t="shared" si="21"/>
        <v>45931</v>
      </c>
      <c r="K47" s="464">
        <f t="shared" si="21"/>
        <v>45962</v>
      </c>
      <c r="L47" s="464">
        <f t="shared" si="21"/>
        <v>45992</v>
      </c>
      <c r="M47" s="481"/>
      <c r="N47" s="495"/>
    </row>
    <row r="48" spans="2:14">
      <c r="B48" s="463"/>
      <c r="C48" s="466" t="str">
        <f t="shared" ref="C48:C55" si="22">C35</f>
        <v>Sodio 250</v>
      </c>
      <c r="D48" s="466"/>
      <c r="E48" s="466"/>
      <c r="F48" s="466"/>
      <c r="G48" s="467">
        <v>3656</v>
      </c>
      <c r="H48" s="467">
        <f>G15</f>
        <v>3480</v>
      </c>
      <c r="I48" s="467">
        <f t="shared" ref="I48:L48" si="23">H15</f>
        <v>3104</v>
      </c>
      <c r="J48" s="467">
        <f t="shared" si="23"/>
        <v>3008</v>
      </c>
      <c r="K48" s="467">
        <f t="shared" si="23"/>
        <v>2940</v>
      </c>
      <c r="L48" s="467">
        <f t="shared" si="23"/>
        <v>2939</v>
      </c>
      <c r="M48" s="481"/>
      <c r="N48" s="496">
        <f t="shared" ref="N48:N56" si="24">L48-G48</f>
        <v>-717</v>
      </c>
    </row>
    <row r="49" spans="2:14">
      <c r="B49" s="463"/>
      <c r="C49" s="466" t="str">
        <f t="shared" si="22"/>
        <v>Sodio 200</v>
      </c>
      <c r="D49" s="466"/>
      <c r="E49" s="466"/>
      <c r="F49" s="466"/>
      <c r="G49" s="467">
        <v>132</v>
      </c>
      <c r="H49" s="467">
        <f t="shared" ref="H49:L55" si="25">G16</f>
        <v>124</v>
      </c>
      <c r="I49" s="467">
        <f t="shared" si="25"/>
        <v>114</v>
      </c>
      <c r="J49" s="467">
        <f t="shared" si="25"/>
        <v>110</v>
      </c>
      <c r="K49" s="467">
        <f t="shared" si="25"/>
        <v>108</v>
      </c>
      <c r="L49" s="467">
        <f t="shared" si="25"/>
        <v>108</v>
      </c>
      <c r="M49" s="481"/>
      <c r="N49" s="496">
        <f t="shared" si="24"/>
        <v>-24</v>
      </c>
    </row>
    <row r="50" spans="2:14">
      <c r="B50" s="463"/>
      <c r="C50" s="466" t="str">
        <f t="shared" si="22"/>
        <v>Sodio 175</v>
      </c>
      <c r="D50" s="466"/>
      <c r="E50" s="466"/>
      <c r="F50" s="466"/>
      <c r="G50" s="467">
        <v>105</v>
      </c>
      <c r="H50" s="467">
        <f t="shared" si="25"/>
        <v>101</v>
      </c>
      <c r="I50" s="467">
        <f t="shared" si="25"/>
        <v>67</v>
      </c>
      <c r="J50" s="467">
        <f t="shared" si="25"/>
        <v>56</v>
      </c>
      <c r="K50" s="467">
        <f t="shared" si="25"/>
        <v>49</v>
      </c>
      <c r="L50" s="467">
        <f t="shared" si="25"/>
        <v>49</v>
      </c>
      <c r="M50" s="481"/>
      <c r="N50" s="496">
        <f t="shared" si="24"/>
        <v>-56</v>
      </c>
    </row>
    <row r="51" spans="2:14">
      <c r="B51" s="463"/>
      <c r="C51" s="466" t="str">
        <f t="shared" si="22"/>
        <v>Sodio 150</v>
      </c>
      <c r="D51" s="466"/>
      <c r="E51" s="466"/>
      <c r="F51" s="466"/>
      <c r="G51" s="467">
        <v>415</v>
      </c>
      <c r="H51" s="467">
        <f t="shared" si="25"/>
        <v>390</v>
      </c>
      <c r="I51" s="467">
        <f t="shared" si="25"/>
        <v>377</v>
      </c>
      <c r="J51" s="467">
        <f t="shared" si="25"/>
        <v>374</v>
      </c>
      <c r="K51" s="467">
        <f t="shared" si="25"/>
        <v>374</v>
      </c>
      <c r="L51" s="467">
        <f t="shared" si="25"/>
        <v>374</v>
      </c>
      <c r="M51" s="481"/>
      <c r="N51" s="496">
        <f t="shared" si="24"/>
        <v>-41</v>
      </c>
    </row>
    <row r="52" spans="2:14">
      <c r="B52" s="463"/>
      <c r="C52" s="466" t="str">
        <f t="shared" si="22"/>
        <v>Sodio 100</v>
      </c>
      <c r="D52" s="466"/>
      <c r="E52" s="466"/>
      <c r="F52" s="466"/>
      <c r="G52" s="467">
        <v>47484</v>
      </c>
      <c r="H52" s="467">
        <f t="shared" si="25"/>
        <v>43419</v>
      </c>
      <c r="I52" s="467">
        <f t="shared" si="25"/>
        <v>39920</v>
      </c>
      <c r="J52" s="467">
        <f t="shared" si="25"/>
        <v>38602</v>
      </c>
      <c r="K52" s="467">
        <f t="shared" si="25"/>
        <v>37055</v>
      </c>
      <c r="L52" s="467">
        <f t="shared" si="25"/>
        <v>37050</v>
      </c>
      <c r="M52" s="481"/>
      <c r="N52" s="496">
        <f t="shared" si="24"/>
        <v>-10434</v>
      </c>
    </row>
    <row r="53" spans="2:14">
      <c r="B53" s="463"/>
      <c r="C53" s="466" t="str">
        <f t="shared" si="22"/>
        <v>Sodio 70</v>
      </c>
      <c r="D53" s="466"/>
      <c r="E53" s="466"/>
      <c r="F53" s="466"/>
      <c r="G53" s="467">
        <v>7355</v>
      </c>
      <c r="H53" s="467">
        <f t="shared" si="25"/>
        <v>6833</v>
      </c>
      <c r="I53" s="467">
        <f t="shared" si="25"/>
        <v>6465</v>
      </c>
      <c r="J53" s="467">
        <f t="shared" si="25"/>
        <v>6156</v>
      </c>
      <c r="K53" s="467">
        <f t="shared" si="25"/>
        <v>5931</v>
      </c>
      <c r="L53" s="467">
        <f t="shared" si="25"/>
        <v>5930</v>
      </c>
      <c r="M53" s="481"/>
      <c r="N53" s="496">
        <f t="shared" si="24"/>
        <v>-1425</v>
      </c>
    </row>
    <row r="54" spans="2:14">
      <c r="B54" s="486"/>
      <c r="C54" s="466" t="str">
        <f t="shared" si="22"/>
        <v>LED equivalente 75 W</v>
      </c>
      <c r="D54" s="469"/>
      <c r="E54" s="469"/>
      <c r="F54" s="469"/>
      <c r="G54" s="467">
        <v>62178</v>
      </c>
      <c r="H54" s="467">
        <f t="shared" si="25"/>
        <v>66536</v>
      </c>
      <c r="I54" s="467">
        <f t="shared" si="25"/>
        <v>70263</v>
      </c>
      <c r="J54" s="467">
        <f t="shared" si="25"/>
        <v>72312</v>
      </c>
      <c r="K54" s="467">
        <f t="shared" si="25"/>
        <v>74337</v>
      </c>
      <c r="L54" s="467">
        <f t="shared" si="25"/>
        <v>74416</v>
      </c>
      <c r="M54" s="481"/>
      <c r="N54" s="496">
        <f t="shared" si="24"/>
        <v>12238</v>
      </c>
    </row>
    <row r="55" spans="2:14">
      <c r="B55" s="463"/>
      <c r="C55" s="466" t="str">
        <f t="shared" si="22"/>
        <v>LED equivalente 189 W</v>
      </c>
      <c r="D55" s="466"/>
      <c r="E55" s="466"/>
      <c r="F55" s="466"/>
      <c r="G55" s="467">
        <v>15600</v>
      </c>
      <c r="H55" s="467">
        <f t="shared" si="25"/>
        <v>15884</v>
      </c>
      <c r="I55" s="467">
        <f t="shared" si="25"/>
        <v>15886</v>
      </c>
      <c r="J55" s="467">
        <f t="shared" si="25"/>
        <v>15988</v>
      </c>
      <c r="K55" s="467">
        <f t="shared" si="25"/>
        <v>15986</v>
      </c>
      <c r="L55" s="467">
        <f t="shared" si="25"/>
        <v>15994</v>
      </c>
      <c r="M55" s="481"/>
      <c r="N55" s="496">
        <f t="shared" si="24"/>
        <v>394</v>
      </c>
    </row>
    <row r="56" spans="2:14">
      <c r="B56" s="487"/>
      <c r="C56" s="471" t="s">
        <v>112</v>
      </c>
      <c r="D56" s="471"/>
      <c r="E56" s="471"/>
      <c r="F56" s="471"/>
      <c r="G56" s="472">
        <f t="shared" ref="G56:L56" si="26">SUM(G48:G55)</f>
        <v>136925</v>
      </c>
      <c r="H56" s="472">
        <f t="shared" si="26"/>
        <v>136767</v>
      </c>
      <c r="I56" s="472">
        <f t="shared" si="26"/>
        <v>136196</v>
      </c>
      <c r="J56" s="472">
        <f t="shared" si="26"/>
        <v>136606</v>
      </c>
      <c r="K56" s="472">
        <f t="shared" si="26"/>
        <v>136780</v>
      </c>
      <c r="L56" s="472">
        <f t="shared" si="26"/>
        <v>136860</v>
      </c>
      <c r="M56" s="481"/>
      <c r="N56" s="496">
        <f t="shared" si="24"/>
        <v>-65</v>
      </c>
    </row>
    <row r="57" spans="2:14" ht="15.75">
      <c r="B57" s="479">
        <v>2</v>
      </c>
      <c r="C57" s="482" t="s">
        <v>85</v>
      </c>
      <c r="D57" s="482"/>
      <c r="E57" s="482"/>
      <c r="F57" s="482"/>
      <c r="G57" s="483"/>
      <c r="H57" s="481"/>
      <c r="I57" s="481"/>
      <c r="J57" s="481"/>
      <c r="K57" s="481"/>
      <c r="L57" s="481"/>
      <c r="M57" s="481"/>
    </row>
    <row r="58" spans="2:14">
      <c r="B58" s="467"/>
      <c r="C58" s="466" t="str">
        <f t="shared" ref="C58:C65" si="27">C48</f>
        <v>Sodio 250</v>
      </c>
      <c r="D58" s="466"/>
      <c r="E58" s="466"/>
      <c r="F58" s="466"/>
      <c r="G58" s="467">
        <v>0</v>
      </c>
      <c r="H58" s="467">
        <v>0</v>
      </c>
      <c r="I58" s="467">
        <v>0</v>
      </c>
      <c r="J58" s="467">
        <v>0</v>
      </c>
      <c r="K58" s="467">
        <v>0</v>
      </c>
      <c r="L58" s="467">
        <v>0</v>
      </c>
      <c r="M58" s="474">
        <f t="shared" ref="M58:M65" si="28">SUM(G58:L58)</f>
        <v>0</v>
      </c>
      <c r="N58" s="496">
        <f t="shared" ref="N58:N66" si="29">ROUND(AVERAGE(G58:L58),0)</f>
        <v>0</v>
      </c>
    </row>
    <row r="59" spans="2:14">
      <c r="B59" s="467"/>
      <c r="C59" s="466" t="str">
        <f t="shared" si="27"/>
        <v>Sodio 200</v>
      </c>
      <c r="D59" s="466"/>
      <c r="E59" s="466"/>
      <c r="F59" s="466"/>
      <c r="G59" s="467">
        <v>0</v>
      </c>
      <c r="H59" s="467">
        <v>0</v>
      </c>
      <c r="I59" s="467">
        <v>0</v>
      </c>
      <c r="J59" s="467">
        <v>0</v>
      </c>
      <c r="K59" s="467">
        <v>0</v>
      </c>
      <c r="L59" s="467">
        <v>0</v>
      </c>
      <c r="M59" s="474">
        <f t="shared" si="28"/>
        <v>0</v>
      </c>
      <c r="N59" s="496">
        <f t="shared" si="29"/>
        <v>0</v>
      </c>
    </row>
    <row r="60" spans="2:14">
      <c r="B60" s="467"/>
      <c r="C60" s="466" t="str">
        <f t="shared" si="27"/>
        <v>Sodio 175</v>
      </c>
      <c r="D60" s="466"/>
      <c r="E60" s="466"/>
      <c r="F60" s="466"/>
      <c r="G60" s="467">
        <v>0</v>
      </c>
      <c r="H60" s="467">
        <v>0</v>
      </c>
      <c r="I60" s="467">
        <v>0</v>
      </c>
      <c r="J60" s="467">
        <v>0</v>
      </c>
      <c r="K60" s="467">
        <v>0</v>
      </c>
      <c r="L60" s="467">
        <v>0</v>
      </c>
      <c r="M60" s="474">
        <f t="shared" si="28"/>
        <v>0</v>
      </c>
      <c r="N60" s="496">
        <f t="shared" si="29"/>
        <v>0</v>
      </c>
    </row>
    <row r="61" spans="2:14">
      <c r="B61" s="467"/>
      <c r="C61" s="466" t="str">
        <f t="shared" si="27"/>
        <v>Sodio 150</v>
      </c>
      <c r="D61" s="466"/>
      <c r="E61" s="466"/>
      <c r="F61" s="466"/>
      <c r="G61" s="467">
        <v>0</v>
      </c>
      <c r="H61" s="467">
        <v>0</v>
      </c>
      <c r="I61" s="467">
        <v>0</v>
      </c>
      <c r="J61" s="467">
        <v>0</v>
      </c>
      <c r="K61" s="467">
        <v>0</v>
      </c>
      <c r="L61" s="467">
        <v>0</v>
      </c>
      <c r="M61" s="474">
        <f t="shared" si="28"/>
        <v>0</v>
      </c>
      <c r="N61" s="496">
        <f t="shared" si="29"/>
        <v>0</v>
      </c>
    </row>
    <row r="62" spans="2:14">
      <c r="B62" s="467"/>
      <c r="C62" s="466" t="str">
        <f t="shared" si="27"/>
        <v>Sodio 100</v>
      </c>
      <c r="D62" s="466"/>
      <c r="E62" s="466"/>
      <c r="F62" s="466"/>
      <c r="G62" s="467">
        <v>0</v>
      </c>
      <c r="H62" s="467">
        <v>0</v>
      </c>
      <c r="I62" s="467">
        <v>0</v>
      </c>
      <c r="J62" s="467">
        <v>0</v>
      </c>
      <c r="K62" s="467">
        <v>0</v>
      </c>
      <c r="L62" s="467">
        <v>3</v>
      </c>
      <c r="M62" s="474">
        <f t="shared" si="28"/>
        <v>3</v>
      </c>
      <c r="N62" s="496">
        <f t="shared" si="29"/>
        <v>1</v>
      </c>
    </row>
    <row r="63" spans="2:14">
      <c r="B63" s="467"/>
      <c r="C63" s="466" t="str">
        <f t="shared" si="27"/>
        <v>Sodio 70</v>
      </c>
      <c r="D63" s="466"/>
      <c r="E63" s="466"/>
      <c r="F63" s="466"/>
      <c r="G63" s="467">
        <v>0</v>
      </c>
      <c r="H63" s="467">
        <v>0</v>
      </c>
      <c r="I63" s="467">
        <v>0</v>
      </c>
      <c r="J63" s="467">
        <v>0</v>
      </c>
      <c r="K63" s="467">
        <v>0</v>
      </c>
      <c r="L63" s="467">
        <v>0</v>
      </c>
      <c r="M63" s="474">
        <f t="shared" si="28"/>
        <v>0</v>
      </c>
      <c r="N63" s="496">
        <f t="shared" si="29"/>
        <v>0</v>
      </c>
    </row>
    <row r="64" spans="2:14">
      <c r="B64" s="488"/>
      <c r="C64" s="466" t="str">
        <f t="shared" si="27"/>
        <v>LED equivalente 75 W</v>
      </c>
      <c r="D64" s="469"/>
      <c r="E64" s="469"/>
      <c r="F64" s="469"/>
      <c r="G64" s="467">
        <v>4358</v>
      </c>
      <c r="H64" s="467">
        <v>3727</v>
      </c>
      <c r="I64" s="467">
        <v>2049</v>
      </c>
      <c r="J64" s="467">
        <v>2025</v>
      </c>
      <c r="K64" s="467">
        <v>79</v>
      </c>
      <c r="L64" s="467">
        <v>65</v>
      </c>
      <c r="M64" s="474">
        <f>SUM(G64:L64)</f>
        <v>12303</v>
      </c>
      <c r="N64" s="496">
        <f t="shared" si="29"/>
        <v>2051</v>
      </c>
    </row>
    <row r="65" spans="2:14">
      <c r="B65" s="467"/>
      <c r="C65" s="466" t="str">
        <f t="shared" si="27"/>
        <v>LED equivalente 189 W</v>
      </c>
      <c r="D65" s="466"/>
      <c r="E65" s="466"/>
      <c r="F65" s="466"/>
      <c r="G65" s="467">
        <v>284</v>
      </c>
      <c r="H65" s="467">
        <v>2</v>
      </c>
      <c r="I65" s="467">
        <v>102</v>
      </c>
      <c r="J65" s="467">
        <v>0</v>
      </c>
      <c r="K65" s="467">
        <v>8</v>
      </c>
      <c r="L65" s="467">
        <v>1</v>
      </c>
      <c r="M65" s="474">
        <f t="shared" si="28"/>
        <v>397</v>
      </c>
      <c r="N65" s="496">
        <f t="shared" si="29"/>
        <v>66</v>
      </c>
    </row>
    <row r="66" spans="2:14">
      <c r="B66" s="487"/>
      <c r="C66" s="471" t="s">
        <v>112</v>
      </c>
      <c r="D66" s="471"/>
      <c r="E66" s="471"/>
      <c r="F66" s="471"/>
      <c r="G66" s="472">
        <f t="shared" ref="G66:M66" si="30">SUM(G58:G65)</f>
        <v>4642</v>
      </c>
      <c r="H66" s="472">
        <f t="shared" si="30"/>
        <v>3729</v>
      </c>
      <c r="I66" s="472">
        <f t="shared" si="30"/>
        <v>2151</v>
      </c>
      <c r="J66" s="472">
        <f t="shared" si="30"/>
        <v>2025</v>
      </c>
      <c r="K66" s="472">
        <f t="shared" si="30"/>
        <v>87</v>
      </c>
      <c r="L66" s="472">
        <f t="shared" si="30"/>
        <v>69</v>
      </c>
      <c r="M66" s="472">
        <f t="shared" si="30"/>
        <v>12703</v>
      </c>
      <c r="N66" s="496">
        <f t="shared" si="29"/>
        <v>2117</v>
      </c>
    </row>
    <row r="67" spans="2:14" ht="15.75">
      <c r="B67" s="479">
        <v>3</v>
      </c>
      <c r="C67" s="482" t="s">
        <v>86</v>
      </c>
      <c r="D67" s="482"/>
      <c r="E67" s="482"/>
      <c r="F67" s="482"/>
      <c r="G67" s="483"/>
      <c r="H67" s="481"/>
      <c r="I67" s="481"/>
      <c r="J67" s="481"/>
      <c r="K67" s="481"/>
      <c r="L67" s="481"/>
      <c r="M67" s="481"/>
    </row>
    <row r="68" spans="2:14">
      <c r="B68" s="467"/>
      <c r="C68" s="466" t="str">
        <f t="shared" ref="C68:C75" si="31">C58</f>
        <v>Sodio 250</v>
      </c>
      <c r="D68" s="466"/>
      <c r="E68" s="466"/>
      <c r="F68" s="466"/>
      <c r="G68" s="467">
        <v>176</v>
      </c>
      <c r="H68" s="467">
        <v>376</v>
      </c>
      <c r="I68" s="467">
        <v>96</v>
      </c>
      <c r="J68" s="467">
        <v>68</v>
      </c>
      <c r="K68" s="467">
        <v>1</v>
      </c>
      <c r="L68" s="467">
        <v>2</v>
      </c>
      <c r="M68" s="474">
        <f t="shared" ref="M68:M75" si="32">SUM(G68:L68)</f>
        <v>719</v>
      </c>
      <c r="N68" s="496">
        <f>ROUND(AVERAGE(G68:L68),0)</f>
        <v>120</v>
      </c>
    </row>
    <row r="69" spans="2:14" ht="12.95" customHeight="1">
      <c r="B69" s="467"/>
      <c r="C69" s="466" t="str">
        <f t="shared" si="31"/>
        <v>Sodio 200</v>
      </c>
      <c r="D69" s="466"/>
      <c r="E69" s="466"/>
      <c r="F69" s="466"/>
      <c r="G69" s="467">
        <v>8</v>
      </c>
      <c r="H69" s="467">
        <v>10</v>
      </c>
      <c r="I69" s="467">
        <v>4</v>
      </c>
      <c r="J69" s="467">
        <v>2</v>
      </c>
      <c r="K69" s="467">
        <v>0</v>
      </c>
      <c r="L69" s="467">
        <v>0</v>
      </c>
      <c r="M69" s="474">
        <f t="shared" si="32"/>
        <v>24</v>
      </c>
      <c r="N69" s="496">
        <f t="shared" ref="N69:N76" si="33">ROUND(AVERAGE(G69:L69),0)</f>
        <v>4</v>
      </c>
    </row>
    <row r="70" spans="2:14" ht="12.95" customHeight="1">
      <c r="B70" s="467"/>
      <c r="C70" s="466" t="str">
        <f t="shared" si="31"/>
        <v>Sodio 175</v>
      </c>
      <c r="D70" s="466"/>
      <c r="E70" s="466"/>
      <c r="F70" s="466"/>
      <c r="G70" s="467">
        <v>4</v>
      </c>
      <c r="H70" s="467">
        <v>34</v>
      </c>
      <c r="I70" s="467">
        <v>11</v>
      </c>
      <c r="J70" s="467">
        <v>7</v>
      </c>
      <c r="K70" s="467">
        <v>0</v>
      </c>
      <c r="L70" s="467">
        <v>0</v>
      </c>
      <c r="M70" s="474">
        <f t="shared" si="32"/>
        <v>56</v>
      </c>
      <c r="N70" s="496">
        <f t="shared" si="33"/>
        <v>9</v>
      </c>
    </row>
    <row r="71" spans="2:14" ht="12.95" customHeight="1">
      <c r="B71" s="467"/>
      <c r="C71" s="466" t="str">
        <f t="shared" si="31"/>
        <v>Sodio 150</v>
      </c>
      <c r="D71" s="466"/>
      <c r="E71" s="466"/>
      <c r="F71" s="466"/>
      <c r="G71" s="467">
        <v>25</v>
      </c>
      <c r="H71" s="467">
        <v>13</v>
      </c>
      <c r="I71" s="467">
        <v>3</v>
      </c>
      <c r="J71" s="467">
        <v>0</v>
      </c>
      <c r="K71" s="467">
        <v>0</v>
      </c>
      <c r="L71" s="467">
        <v>0</v>
      </c>
      <c r="M71" s="474">
        <f t="shared" si="32"/>
        <v>41</v>
      </c>
      <c r="N71" s="496">
        <f t="shared" si="33"/>
        <v>7</v>
      </c>
    </row>
    <row r="72" spans="2:14" ht="12.95" customHeight="1">
      <c r="B72" s="467"/>
      <c r="C72" s="466" t="str">
        <f t="shared" si="31"/>
        <v>Sodio 100</v>
      </c>
      <c r="D72" s="466"/>
      <c r="E72" s="466"/>
      <c r="F72" s="466"/>
      <c r="G72" s="467">
        <v>4065</v>
      </c>
      <c r="H72" s="467">
        <v>3499</v>
      </c>
      <c r="I72" s="467">
        <v>1318</v>
      </c>
      <c r="J72" s="467">
        <v>1547</v>
      </c>
      <c r="K72" s="467">
        <v>5</v>
      </c>
      <c r="L72" s="467">
        <v>0</v>
      </c>
      <c r="M72" s="474">
        <f t="shared" si="32"/>
        <v>10434</v>
      </c>
      <c r="N72" s="496">
        <f t="shared" si="33"/>
        <v>1739</v>
      </c>
    </row>
    <row r="73" spans="2:14" ht="12.95" customHeight="1">
      <c r="B73" s="467"/>
      <c r="C73" s="466" t="str">
        <f t="shared" si="31"/>
        <v>Sodio 70</v>
      </c>
      <c r="D73" s="466"/>
      <c r="E73" s="466"/>
      <c r="F73" s="466"/>
      <c r="G73" s="467">
        <v>522</v>
      </c>
      <c r="H73" s="467">
        <v>368</v>
      </c>
      <c r="I73" s="467">
        <v>309</v>
      </c>
      <c r="J73" s="467">
        <v>225</v>
      </c>
      <c r="K73" s="467">
        <v>1</v>
      </c>
      <c r="L73" s="467">
        <v>0</v>
      </c>
      <c r="M73" s="474">
        <f t="shared" si="32"/>
        <v>1425</v>
      </c>
      <c r="N73" s="496">
        <f t="shared" si="33"/>
        <v>238</v>
      </c>
    </row>
    <row r="74" spans="2:14">
      <c r="B74" s="488"/>
      <c r="C74" s="466" t="str">
        <f t="shared" si="31"/>
        <v>LED equivalente 75 W</v>
      </c>
      <c r="D74" s="469"/>
      <c r="E74" s="469"/>
      <c r="F74" s="469"/>
      <c r="G74" s="467">
        <v>0</v>
      </c>
      <c r="H74" s="467">
        <v>0</v>
      </c>
      <c r="I74" s="467">
        <v>0</v>
      </c>
      <c r="J74" s="467">
        <v>0</v>
      </c>
      <c r="K74" s="467">
        <v>0</v>
      </c>
      <c r="L74" s="467">
        <v>0</v>
      </c>
      <c r="M74" s="474">
        <f>SUM(G74:L74)</f>
        <v>0</v>
      </c>
      <c r="N74" s="496">
        <f t="shared" si="33"/>
        <v>0</v>
      </c>
    </row>
    <row r="75" spans="2:14">
      <c r="B75" s="467"/>
      <c r="C75" s="466" t="str">
        <f t="shared" si="31"/>
        <v>LED equivalente 189 W</v>
      </c>
      <c r="D75" s="466"/>
      <c r="E75" s="466"/>
      <c r="F75" s="466"/>
      <c r="G75" s="467">
        <v>0</v>
      </c>
      <c r="H75" s="467">
        <v>0</v>
      </c>
      <c r="I75" s="467">
        <v>0</v>
      </c>
      <c r="J75" s="467">
        <v>2</v>
      </c>
      <c r="K75" s="467">
        <v>0</v>
      </c>
      <c r="L75" s="467">
        <v>0</v>
      </c>
      <c r="M75" s="474">
        <f t="shared" si="32"/>
        <v>2</v>
      </c>
      <c r="N75" s="496">
        <f t="shared" si="33"/>
        <v>0</v>
      </c>
    </row>
    <row r="76" spans="2:14">
      <c r="B76" s="487"/>
      <c r="C76" s="471" t="s">
        <v>112</v>
      </c>
      <c r="D76" s="471"/>
      <c r="E76" s="471"/>
      <c r="F76" s="471"/>
      <c r="G76" s="472">
        <f t="shared" ref="G76:M76" si="34">SUM(G68:G75)</f>
        <v>4800</v>
      </c>
      <c r="H76" s="472">
        <f t="shared" si="34"/>
        <v>4300</v>
      </c>
      <c r="I76" s="472">
        <f t="shared" si="34"/>
        <v>1741</v>
      </c>
      <c r="J76" s="472">
        <f t="shared" si="34"/>
        <v>1851</v>
      </c>
      <c r="K76" s="472">
        <f t="shared" si="34"/>
        <v>7</v>
      </c>
      <c r="L76" s="472">
        <f t="shared" si="34"/>
        <v>2</v>
      </c>
      <c r="M76" s="472">
        <f t="shared" si="34"/>
        <v>12701</v>
      </c>
      <c r="N76" s="496">
        <f t="shared" si="33"/>
        <v>2117</v>
      </c>
    </row>
    <row r="77" spans="2:14" ht="15.75">
      <c r="I77" s="69"/>
    </row>
    <row r="78" spans="2:14">
      <c r="B78" s="52" t="s">
        <v>1299</v>
      </c>
    </row>
  </sheetData>
  <phoneticPr fontId="29" type="noConversion"/>
  <printOptions horizontalCentered="1" verticalCentered="1"/>
  <pageMargins left="0.59055118110236227" right="0.59055118110236227" top="0.78740157480314965" bottom="0.59055118110236227" header="0.59055118110236227" footer="0.47244094488188981"/>
  <pageSetup scale="62" orientation="portrait" r:id="rId1"/>
  <headerFooter>
    <oddHeader>&amp;L&amp;"Times New Roman,Negrita"&amp;14Nombre de la Distribuidora: &amp;K06-048ENSA&amp;RASEP FORM: &amp;A</oddHeader>
    <oddFooter>&amp;R&amp;A</oddFooter>
  </headerFooter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 codeName="Hoja77">
    <pageSetUpPr fitToPage="1"/>
  </sheetPr>
  <dimension ref="B2:D26"/>
  <sheetViews>
    <sheetView zoomScale="85" zoomScaleNormal="85" zoomScaleSheetLayoutView="100" workbookViewId="0">
      <selection activeCell="C18" sqref="C18"/>
    </sheetView>
  </sheetViews>
  <sheetFormatPr baseColWidth="10" defaultColWidth="10" defaultRowHeight="15"/>
  <cols>
    <col min="1" max="1" width="2.5" style="167" customWidth="1"/>
    <col min="2" max="2" width="16.375" style="167" customWidth="1"/>
    <col min="3" max="4" width="22.75" style="167" customWidth="1"/>
    <col min="5" max="5" width="2.125" style="167" customWidth="1"/>
    <col min="6" max="16384" width="10" style="167"/>
  </cols>
  <sheetData>
    <row r="2" spans="2:4">
      <c r="B2" s="136" t="s">
        <v>151</v>
      </c>
    </row>
    <row r="3" spans="2:4" s="73" customFormat="1">
      <c r="B3" s="168" t="s">
        <v>166</v>
      </c>
    </row>
    <row r="4" spans="2:4" s="73" customFormat="1">
      <c r="B4" s="168" t="s">
        <v>165</v>
      </c>
    </row>
    <row r="5" spans="2:4" s="73" customFormat="1">
      <c r="B5" s="168" t="s">
        <v>167</v>
      </c>
    </row>
    <row r="6" spans="2:4" s="73" customFormat="1"/>
    <row r="7" spans="2:4">
      <c r="B7" s="136" t="s">
        <v>156</v>
      </c>
    </row>
    <row r="8" spans="2:4">
      <c r="B8" s="136" t="s">
        <v>164</v>
      </c>
    </row>
    <row r="10" spans="2:4" ht="45">
      <c r="B10" s="503" t="s">
        <v>136</v>
      </c>
      <c r="C10" s="503" t="s">
        <v>998</v>
      </c>
      <c r="D10" s="503" t="s">
        <v>999</v>
      </c>
    </row>
    <row r="11" spans="2:4" ht="19.5" customHeight="1">
      <c r="B11" s="504">
        <v>45839</v>
      </c>
      <c r="C11" s="505">
        <v>7.46</v>
      </c>
      <c r="D11" s="505">
        <v>4.18</v>
      </c>
    </row>
    <row r="12" spans="2:4" ht="19.5" customHeight="1">
      <c r="B12" s="504">
        <f>B11+31</f>
        <v>45870</v>
      </c>
      <c r="C12" s="505">
        <v>7.47</v>
      </c>
      <c r="D12" s="505">
        <v>4.1900000000000004</v>
      </c>
    </row>
    <row r="13" spans="2:4" ht="19.5" customHeight="1">
      <c r="B13" s="504">
        <f>B12+31</f>
        <v>45901</v>
      </c>
      <c r="C13" s="505">
        <v>7.45</v>
      </c>
      <c r="D13" s="505">
        <v>4.17</v>
      </c>
    </row>
    <row r="14" spans="2:4" ht="19.5" customHeight="1">
      <c r="B14" s="504">
        <f>B13+31</f>
        <v>45932</v>
      </c>
      <c r="C14" s="505">
        <v>7.46</v>
      </c>
      <c r="D14" s="505">
        <v>4.12</v>
      </c>
    </row>
    <row r="15" spans="2:4" ht="19.5" customHeight="1">
      <c r="B15" s="504">
        <f>B14+31</f>
        <v>45963</v>
      </c>
      <c r="C15" s="505">
        <v>7.47</v>
      </c>
      <c r="D15" s="505">
        <v>4.07</v>
      </c>
    </row>
    <row r="16" spans="2:4" ht="19.5" customHeight="1">
      <c r="B16" s="504">
        <f>B15+31</f>
        <v>45994</v>
      </c>
      <c r="C16" s="505">
        <v>7.51</v>
      </c>
      <c r="D16" s="505">
        <v>3.93</v>
      </c>
    </row>
    <row r="17" spans="2:4" ht="5.25" customHeight="1">
      <c r="B17" s="506"/>
      <c r="C17" s="505"/>
      <c r="D17" s="507"/>
    </row>
    <row r="18" spans="2:4" ht="20.25" customHeight="1">
      <c r="B18" s="508" t="s">
        <v>176</v>
      </c>
      <c r="C18" s="509">
        <f>ROUND(AVERAGE(C11:C17),2)</f>
        <v>7.47</v>
      </c>
      <c r="D18" s="509">
        <f>ROUND(AVERAGE(D11:D17),2)</f>
        <v>4.1100000000000003</v>
      </c>
    </row>
    <row r="19" spans="2:4" ht="19.5" customHeight="1">
      <c r="B19" s="136"/>
    </row>
    <row r="20" spans="2:4">
      <c r="B20" s="167" t="s">
        <v>213</v>
      </c>
    </row>
    <row r="21" spans="2:4">
      <c r="B21" s="167" t="s">
        <v>361</v>
      </c>
    </row>
    <row r="22" spans="2:4">
      <c r="B22" s="167" t="s">
        <v>997</v>
      </c>
    </row>
    <row r="23" spans="2:4">
      <c r="B23" s="167" t="s">
        <v>1004</v>
      </c>
    </row>
    <row r="26" spans="2:4">
      <c r="B26" s="52" t="str">
        <f>'PORTADA PORTADA PORTADA'!$B$23</f>
        <v>1 DE JULIO DE 2026</v>
      </c>
    </row>
  </sheetData>
  <phoneticPr fontId="0" type="noConversion"/>
  <printOptions horizontalCentered="1" verticalCentered="1"/>
  <pageMargins left="0.59055118110236204" right="0.59055118110236204" top="0.78740157480314998" bottom="0.59055118110236204" header="0.59055118110236204" footer="0.47244094488188998"/>
  <pageSetup orientation="landscape" r:id="rId1"/>
  <headerFooter>
    <oddHeader>&amp;L&amp;"Times New Roman,Negrita"&amp;14Nombre de la Distribuidora: &amp;K06-048ENSA&amp;RASEP FORM: &amp;A</oddHeader>
    <oddFooter>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Hoja13">
    <tabColor theme="4" tint="0.39997558519241921"/>
  </sheetPr>
  <dimension ref="B1:F68"/>
  <sheetViews>
    <sheetView zoomScale="85" zoomScaleNormal="85" zoomScaleSheetLayoutView="100" workbookViewId="0">
      <selection activeCell="E4" sqref="E4"/>
    </sheetView>
  </sheetViews>
  <sheetFormatPr baseColWidth="10" defaultColWidth="11" defaultRowHeight="12"/>
  <cols>
    <col min="1" max="1" width="3.625" style="1070" customWidth="1"/>
    <col min="2" max="2" width="7.875" style="1074" customWidth="1"/>
    <col min="3" max="3" width="50.25" style="1070" customWidth="1"/>
    <col min="4" max="5" width="15.875" style="1070" customWidth="1"/>
    <col min="6" max="6" width="10.25" style="1070" bestFit="1" customWidth="1"/>
    <col min="7" max="7" width="15.5" style="1070" bestFit="1" customWidth="1"/>
    <col min="8" max="8" width="11.125" style="1070" bestFit="1" customWidth="1"/>
    <col min="9" max="16384" width="11" style="1070"/>
  </cols>
  <sheetData>
    <row r="1" spans="2:6">
      <c r="C1" s="458" t="s">
        <v>311</v>
      </c>
      <c r="D1" s="1073"/>
    </row>
    <row r="2" spans="2:6">
      <c r="C2" s="1075" t="s">
        <v>326</v>
      </c>
    </row>
    <row r="3" spans="2:6" s="337" customFormat="1">
      <c r="B3" s="692"/>
      <c r="D3" s="458"/>
    </row>
    <row r="4" spans="2:6" ht="24">
      <c r="B4" s="1076"/>
      <c r="C4" s="1077" t="s">
        <v>227</v>
      </c>
      <c r="D4" s="1078" t="s">
        <v>493</v>
      </c>
      <c r="E4" s="1078" t="s">
        <v>494</v>
      </c>
      <c r="F4" s="337"/>
    </row>
    <row r="5" spans="2:6">
      <c r="B5" s="1079"/>
      <c r="C5" s="1080"/>
      <c r="D5" s="1081">
        <f>D6-'G502'!M376</f>
        <v>0</v>
      </c>
      <c r="E5" s="1081">
        <f>E6-'G522'!N451</f>
        <v>0</v>
      </c>
    </row>
    <row r="6" spans="2:6">
      <c r="B6" s="1082">
        <v>1</v>
      </c>
      <c r="C6" s="1083" t="s">
        <v>1329</v>
      </c>
      <c r="D6" s="1084">
        <f>D7+D14+D19+D26</f>
        <v>240781755.00726137</v>
      </c>
      <c r="E6" s="1084">
        <f>E7+E14+E19+E26</f>
        <v>246480186.29513508</v>
      </c>
    </row>
    <row r="7" spans="2:6">
      <c r="B7" s="1082">
        <v>2</v>
      </c>
      <c r="C7" s="1083" t="s">
        <v>1328</v>
      </c>
      <c r="D7" s="1084">
        <f>SUM(D8:D13)</f>
        <v>97844225.375402674</v>
      </c>
      <c r="E7" s="1084">
        <f>SUM(E8:E13)</f>
        <v>98506000.24089846</v>
      </c>
    </row>
    <row r="8" spans="2:6" ht="24">
      <c r="B8" s="1085"/>
      <c r="C8" s="1080" t="s">
        <v>1631</v>
      </c>
      <c r="D8" s="1086">
        <f>'G502'!M121</f>
        <v>96916692.345402673</v>
      </c>
      <c r="E8" s="1086">
        <f>'G522'!N135</f>
        <v>96535670.540898457</v>
      </c>
    </row>
    <row r="9" spans="2:6">
      <c r="B9" s="1085"/>
      <c r="C9" s="1080" t="s">
        <v>1381</v>
      </c>
      <c r="D9" s="1086">
        <f>'G502'!M122</f>
        <v>0</v>
      </c>
      <c r="E9" s="1086">
        <f>'G522'!N136</f>
        <v>1042796.6699999999</v>
      </c>
    </row>
    <row r="10" spans="2:6">
      <c r="B10" s="1085"/>
      <c r="C10" s="1170" t="str">
        <f>'G522'!E137</f>
        <v>Incumplimiento SAERLP</v>
      </c>
      <c r="D10" s="1086"/>
      <c r="E10" s="1086">
        <f>'G522'!N137</f>
        <v>0</v>
      </c>
    </row>
    <row r="11" spans="2:6" ht="24">
      <c r="B11" s="1085"/>
      <c r="C11" s="1080" t="s">
        <v>1632</v>
      </c>
      <c r="D11" s="1086">
        <f>'G502'!M124</f>
        <v>0</v>
      </c>
      <c r="E11" s="1086">
        <f>'G522'!N139</f>
        <v>0</v>
      </c>
    </row>
    <row r="12" spans="2:6">
      <c r="B12" s="1085"/>
      <c r="C12" s="1080" t="s">
        <v>1382</v>
      </c>
      <c r="D12" s="1086">
        <f>'G502'!M123</f>
        <v>927533.03</v>
      </c>
      <c r="E12" s="1086">
        <f>'G522'!N138</f>
        <v>927533.03</v>
      </c>
    </row>
    <row r="13" spans="2:6">
      <c r="B13" s="1085"/>
      <c r="C13" s="1080"/>
      <c r="D13" s="1086"/>
      <c r="E13" s="1086"/>
    </row>
    <row r="14" spans="2:6">
      <c r="B14" s="1082">
        <v>3</v>
      </c>
      <c r="C14" s="1083" t="s">
        <v>1327</v>
      </c>
      <c r="D14" s="1084">
        <f>SUM(D15:D18)</f>
        <v>140702652.72506493</v>
      </c>
      <c r="E14" s="1084">
        <f>SUM(E15:E18)</f>
        <v>145740764.15244287</v>
      </c>
    </row>
    <row r="15" spans="2:6" ht="24">
      <c r="B15" s="1085"/>
      <c r="C15" s="1080" t="s">
        <v>1633</v>
      </c>
      <c r="D15" s="1086">
        <f>'G502'!M346-D17</f>
        <v>124805842.20001633</v>
      </c>
      <c r="E15" s="1086">
        <f>'G522'!N424-E17</f>
        <v>126802304.44244286</v>
      </c>
    </row>
    <row r="16" spans="2:6" ht="36">
      <c r="B16" s="1085"/>
      <c r="C16" s="1080" t="s">
        <v>1634</v>
      </c>
      <c r="D16" s="1086">
        <f>'G502'!M347</f>
        <v>15896810.525048589</v>
      </c>
      <c r="E16" s="1086">
        <f>'G522'!N425+'G522'!N426</f>
        <v>18774782.120000001</v>
      </c>
    </row>
    <row r="17" spans="2:6" ht="24">
      <c r="B17" s="1085"/>
      <c r="C17" s="1080" t="s">
        <v>794</v>
      </c>
      <c r="D17" s="1086"/>
      <c r="E17" s="1086">
        <f>'G522'!N422</f>
        <v>163677.59000000032</v>
      </c>
    </row>
    <row r="18" spans="2:6">
      <c r="B18" s="1085"/>
      <c r="C18" s="1080"/>
      <c r="D18" s="1086"/>
      <c r="E18" s="1086"/>
    </row>
    <row r="19" spans="2:6">
      <c r="B19" s="1082">
        <v>4</v>
      </c>
      <c r="C19" s="1083" t="s">
        <v>1326</v>
      </c>
      <c r="D19" s="1084">
        <f>SUM(D20:D25)</f>
        <v>2234876.9067937499</v>
      </c>
      <c r="E19" s="1084">
        <f>SUM(E20:E25)</f>
        <v>2233421.90179375</v>
      </c>
    </row>
    <row r="20" spans="2:6">
      <c r="B20" s="1085"/>
      <c r="C20" s="1080" t="s">
        <v>1635</v>
      </c>
      <c r="D20" s="1086">
        <f>'G502'!M349</f>
        <v>970859.22</v>
      </c>
      <c r="E20" s="1086">
        <f>'G522'!N427</f>
        <v>970859.22</v>
      </c>
    </row>
    <row r="21" spans="2:6" ht="24">
      <c r="B21" s="1085"/>
      <c r="C21" s="1080" t="s">
        <v>1636</v>
      </c>
      <c r="D21" s="1086"/>
      <c r="E21" s="1086"/>
    </row>
    <row r="22" spans="2:6">
      <c r="B22" s="1085"/>
      <c r="C22" s="1080" t="s">
        <v>1637</v>
      </c>
      <c r="D22" s="1086">
        <f>'G502'!M350</f>
        <v>1122867.73</v>
      </c>
      <c r="E22" s="1086">
        <f>'G522'!N428</f>
        <v>1122867.73</v>
      </c>
    </row>
    <row r="23" spans="2:6">
      <c r="B23" s="1085"/>
      <c r="C23" s="1080" t="s">
        <v>846</v>
      </c>
      <c r="D23" s="1086"/>
      <c r="E23" s="1086"/>
    </row>
    <row r="24" spans="2:6" ht="24">
      <c r="B24" s="1085"/>
      <c r="C24" s="1080" t="s">
        <v>1638</v>
      </c>
      <c r="D24" s="1086">
        <f>'G502'!M354</f>
        <v>141149.95679375003</v>
      </c>
      <c r="E24" s="1086">
        <f>'G522'!N432</f>
        <v>139694.95179375005</v>
      </c>
    </row>
    <row r="25" spans="2:6">
      <c r="B25" s="1085"/>
      <c r="C25" s="1080"/>
      <c r="D25" s="1086"/>
      <c r="E25" s="1086"/>
    </row>
    <row r="26" spans="2:6" ht="24">
      <c r="B26" s="1082">
        <v>5</v>
      </c>
      <c r="C26" s="1083" t="s">
        <v>866</v>
      </c>
      <c r="D26" s="1084">
        <f>AjGen500Extra!E5</f>
        <v>0</v>
      </c>
      <c r="E26" s="1084">
        <f>AjGen500Extra!F5</f>
        <v>0</v>
      </c>
    </row>
    <row r="27" spans="2:6" ht="36">
      <c r="B27" s="1079">
        <v>6</v>
      </c>
      <c r="C27" s="1080" t="s">
        <v>867</v>
      </c>
      <c r="D27" s="1086">
        <f>G504P!J375</f>
        <v>72415935.377808362</v>
      </c>
      <c r="E27" s="1086">
        <f>G506P!J375</f>
        <v>68572074.206029519</v>
      </c>
    </row>
    <row r="28" spans="2:6" ht="36">
      <c r="B28" s="1079">
        <v>7</v>
      </c>
      <c r="C28" s="1080" t="s">
        <v>1639</v>
      </c>
      <c r="D28" s="1086">
        <f>'G502'!M204*1000</f>
        <v>1951971417.5988266</v>
      </c>
      <c r="E28" s="1086">
        <f>'G522'!N243*1000</f>
        <v>1905545531.0089376</v>
      </c>
      <c r="F28" s="1087"/>
    </row>
    <row r="29" spans="2:6">
      <c r="B29" s="1088">
        <v>8</v>
      </c>
      <c r="C29" s="1083" t="s">
        <v>1330</v>
      </c>
      <c r="D29" s="1089">
        <f>(D6-D26-D27)/D28</f>
        <v>8.6254244355977505E-2</v>
      </c>
      <c r="E29" s="1089">
        <f>(E6-E26-E27)/E28</f>
        <v>9.3363348812194352E-2</v>
      </c>
    </row>
    <row r="30" spans="2:6" ht="24">
      <c r="B30" s="1090">
        <v>9</v>
      </c>
      <c r="C30" s="1091" t="s">
        <v>1640</v>
      </c>
      <c r="D30" s="1092">
        <f>F801ENE!J109</f>
        <v>1707959585.8740001</v>
      </c>
      <c r="E30" s="1092">
        <f>F821EVE!J109</f>
        <v>1666411048</v>
      </c>
    </row>
    <row r="31" spans="2:6">
      <c r="B31" s="1093">
        <v>10</v>
      </c>
      <c r="C31" s="1094" t="s">
        <v>1331</v>
      </c>
      <c r="D31" s="1095">
        <f>D29*D30</f>
        <v>147318763.47011015</v>
      </c>
      <c r="E31" s="1095">
        <f>E29*E30</f>
        <v>155581715.93891835</v>
      </c>
    </row>
    <row r="32" spans="2:6">
      <c r="B32" s="1071"/>
      <c r="C32" s="1096" t="s">
        <v>1081</v>
      </c>
      <c r="D32" s="1097">
        <f>(D6-D26-D27)</f>
        <v>168365819.629453</v>
      </c>
      <c r="E32" s="1097">
        <f>(E6-E26-E27)</f>
        <v>177908112.08910555</v>
      </c>
      <c r="F32" s="1087"/>
    </row>
    <row r="33" spans="2:6">
      <c r="B33" s="1072"/>
      <c r="C33" s="1096" t="s">
        <v>422</v>
      </c>
      <c r="D33" s="1096">
        <f>(D28-D30)/D28</f>
        <v>0.12500789177794017</v>
      </c>
      <c r="E33" s="1096">
        <f>(E28-E30)/E28</f>
        <v>0.12549397488409633</v>
      </c>
    </row>
    <row r="34" spans="2:6">
      <c r="B34" s="1098"/>
      <c r="C34" s="1099" t="s">
        <v>153</v>
      </c>
      <c r="D34" s="1100"/>
      <c r="E34" s="1101" t="s">
        <v>158</v>
      </c>
    </row>
    <row r="35" spans="2:6" s="1106" customFormat="1" ht="24">
      <c r="B35" s="1102">
        <v>11</v>
      </c>
      <c r="C35" s="1103" t="s">
        <v>868</v>
      </c>
      <c r="D35" s="1104"/>
      <c r="E35" s="1105">
        <f>D31</f>
        <v>147318763.47011015</v>
      </c>
    </row>
    <row r="36" spans="2:6" s="1106" customFormat="1" ht="60">
      <c r="B36" s="1107">
        <v>12</v>
      </c>
      <c r="C36" s="1103" t="s">
        <v>869</v>
      </c>
      <c r="D36" s="1108"/>
      <c r="E36" s="1109">
        <f>G503E!J375</f>
        <v>152191675.94726148</v>
      </c>
    </row>
    <row r="37" spans="2:6" s="1106" customFormat="1" ht="24">
      <c r="B37" s="1102">
        <v>13</v>
      </c>
      <c r="C37" s="1103" t="s">
        <v>876</v>
      </c>
      <c r="D37" s="1110"/>
      <c r="E37" s="1105">
        <f>E31</f>
        <v>155581715.93891835</v>
      </c>
    </row>
    <row r="38" spans="2:6" s="1106" customFormat="1" ht="60">
      <c r="B38" s="1107">
        <v>14</v>
      </c>
      <c r="C38" s="1103" t="s">
        <v>923</v>
      </c>
      <c r="D38" s="1108"/>
      <c r="E38" s="1109">
        <f>G506E!J376</f>
        <v>140912028.36540282</v>
      </c>
    </row>
    <row r="39" spans="2:6" s="1106" customFormat="1" ht="24">
      <c r="B39" s="1111">
        <v>14.1</v>
      </c>
      <c r="C39" s="1103" t="s">
        <v>965</v>
      </c>
      <c r="D39" s="1112"/>
      <c r="E39" s="1109">
        <f>GEN506CVC!P116</f>
        <v>11198881.746667</v>
      </c>
      <c r="F39" s="1113"/>
    </row>
    <row r="40" spans="2:6" s="1106" customFormat="1" ht="24">
      <c r="B40" s="1102">
        <v>15</v>
      </c>
      <c r="C40" s="1103" t="s">
        <v>877</v>
      </c>
      <c r="D40" s="1112"/>
      <c r="E40" s="1109">
        <f>G507EP!J375</f>
        <v>51917768.041025147</v>
      </c>
    </row>
    <row r="41" spans="2:6" s="1106" customFormat="1" ht="24">
      <c r="B41" s="1107">
        <v>16</v>
      </c>
      <c r="C41" s="1103" t="s">
        <v>878</v>
      </c>
      <c r="D41" s="1112"/>
      <c r="E41" s="1109">
        <f>G508EP!J376</f>
        <v>50417087.956190251</v>
      </c>
    </row>
    <row r="42" spans="2:6" s="1106" customFormat="1" ht="48">
      <c r="B42" s="1102">
        <v>17</v>
      </c>
      <c r="C42" s="1103" t="s">
        <v>879</v>
      </c>
      <c r="D42" s="1114" t="s">
        <v>1641</v>
      </c>
      <c r="E42" s="1115">
        <f>E40-E41</f>
        <v>1500680.084834896</v>
      </c>
    </row>
    <row r="43" spans="2:6" s="1106" customFormat="1" ht="84">
      <c r="B43" s="1107">
        <v>18</v>
      </c>
      <c r="C43" s="1103" t="s">
        <v>880</v>
      </c>
      <c r="D43" s="1114" t="s">
        <v>1642</v>
      </c>
      <c r="E43" s="1109">
        <f>SUM(E37:E37)-SUM(E38:E39)+E42</f>
        <v>4971485.9116834328</v>
      </c>
    </row>
    <row r="44" spans="2:6" s="1106" customFormat="1">
      <c r="B44" s="1102">
        <v>19</v>
      </c>
      <c r="C44" s="1116" t="s">
        <v>881</v>
      </c>
      <c r="D44" s="1117" t="s">
        <v>228</v>
      </c>
      <c r="E44" s="1116">
        <f>AjTran300!E48</f>
        <v>7.47</v>
      </c>
    </row>
    <row r="45" spans="2:6" s="1106" customFormat="1">
      <c r="B45" s="1107">
        <v>20</v>
      </c>
      <c r="C45" s="1116" t="s">
        <v>882</v>
      </c>
      <c r="D45" s="1117" t="s">
        <v>133</v>
      </c>
      <c r="E45" s="1116">
        <f>AjTran300!E49</f>
        <v>1.0747</v>
      </c>
    </row>
    <row r="46" spans="2:6" s="1106" customFormat="1" ht="36">
      <c r="B46" s="1107">
        <v>21</v>
      </c>
      <c r="C46" s="1103" t="s">
        <v>883</v>
      </c>
      <c r="D46" s="337"/>
      <c r="E46" s="1109">
        <f>Int509CVC!$K$20+Int509FET!$N$25</f>
        <v>3733578.5402498017</v>
      </c>
    </row>
    <row r="47" spans="2:6" s="1106" customFormat="1" ht="24">
      <c r="B47" s="1107">
        <v>22</v>
      </c>
      <c r="C47" s="1118" t="s">
        <v>884</v>
      </c>
      <c r="D47" s="1108"/>
      <c r="E47" s="1109">
        <f>E43*E45+SUM(E46:E46)</f>
        <v>9076434.4495359864</v>
      </c>
    </row>
    <row r="48" spans="2:6" s="1106" customFormat="1">
      <c r="B48" s="1102">
        <v>23</v>
      </c>
      <c r="C48" s="1119" t="s">
        <v>885</v>
      </c>
      <c r="D48" s="337"/>
      <c r="E48" s="1120">
        <f>E35/E36</f>
        <v>0.96798174113780089</v>
      </c>
    </row>
    <row r="49" spans="2:6" s="1106" customFormat="1">
      <c r="B49" s="1107">
        <v>24</v>
      </c>
      <c r="C49" s="1121" t="s">
        <v>886</v>
      </c>
      <c r="D49" s="1122"/>
      <c r="E49" s="1123">
        <f>E47/E36</f>
        <v>5.9638179243661237E-2</v>
      </c>
      <c r="F49" s="1124"/>
    </row>
    <row r="50" spans="2:6">
      <c r="B50" s="1125"/>
    </row>
    <row r="51" spans="2:6">
      <c r="F51" s="1073"/>
    </row>
    <row r="52" spans="2:6">
      <c r="C52" s="1126" t="s">
        <v>623</v>
      </c>
      <c r="D52" s="1127"/>
      <c r="E52" s="1127">
        <f>E6</f>
        <v>246480186.29513508</v>
      </c>
    </row>
    <row r="53" spans="2:6">
      <c r="D53" s="688"/>
      <c r="E53" s="688"/>
      <c r="F53" s="1127"/>
    </row>
    <row r="54" spans="2:6">
      <c r="D54" s="1073"/>
      <c r="E54" s="1073" t="s">
        <v>11</v>
      </c>
      <c r="F54" s="1073" t="s">
        <v>979</v>
      </c>
    </row>
    <row r="55" spans="2:6">
      <c r="C55" s="1128" t="s">
        <v>519</v>
      </c>
      <c r="D55" s="1129"/>
      <c r="E55" s="1129">
        <f>E37</f>
        <v>155581715.93891835</v>
      </c>
      <c r="F55" s="1129">
        <f>AjGen500PD!D4</f>
        <v>155581715.93891835</v>
      </c>
    </row>
    <row r="56" spans="2:6">
      <c r="C56" s="1126" t="s">
        <v>520</v>
      </c>
      <c r="D56" s="1127"/>
      <c r="E56" s="1127">
        <f>SUM(E55:E55)</f>
        <v>155581715.93891835</v>
      </c>
      <c r="F56" s="1127">
        <f>SUM(F55:F55)</f>
        <v>155581715.93891835</v>
      </c>
    </row>
    <row r="57" spans="2:6">
      <c r="C57" s="1130"/>
      <c r="D57" s="1131"/>
      <c r="E57" s="1131"/>
      <c r="F57" s="1131"/>
    </row>
    <row r="58" spans="2:6">
      <c r="C58" s="1132" t="s">
        <v>887</v>
      </c>
      <c r="D58" s="1133"/>
      <c r="E58" s="1133">
        <f>E38</f>
        <v>140912028.36540282</v>
      </c>
      <c r="F58" s="1133">
        <f>AjGen500PD!D5</f>
        <v>140912028.36540282</v>
      </c>
    </row>
    <row r="59" spans="2:6">
      <c r="C59" s="1132" t="s">
        <v>1080</v>
      </c>
      <c r="D59" s="1133"/>
      <c r="E59" s="1133">
        <f>E39</f>
        <v>11198881.746667</v>
      </c>
      <c r="F59" s="1134"/>
    </row>
    <row r="60" spans="2:6">
      <c r="C60" s="1132" t="s">
        <v>518</v>
      </c>
      <c r="D60" s="1133"/>
      <c r="E60" s="1133">
        <f>-E42</f>
        <v>-1500680.084834896</v>
      </c>
      <c r="F60" s="1133">
        <f>-AjGen500PD!D6</f>
        <v>-1500680.084834896</v>
      </c>
    </row>
    <row r="61" spans="2:6">
      <c r="C61" s="1135" t="s">
        <v>521</v>
      </c>
      <c r="D61" s="1134"/>
      <c r="E61" s="1134">
        <f>SUM(E58:E60)</f>
        <v>150610230.02723491</v>
      </c>
      <c r="F61" s="1134">
        <f>SUM(F58:F60)</f>
        <v>139411348.28056791</v>
      </c>
    </row>
    <row r="62" spans="2:6">
      <c r="C62" s="1130"/>
      <c r="D62" s="1131"/>
      <c r="E62" s="1131"/>
      <c r="F62" s="1131"/>
    </row>
    <row r="63" spans="2:6">
      <c r="C63" s="1136" t="s">
        <v>625</v>
      </c>
      <c r="D63" s="1137"/>
      <c r="E63" s="1138">
        <f>E56-E61</f>
        <v>4971485.9116834402</v>
      </c>
      <c r="F63" s="1138">
        <f>F56-F61</f>
        <v>16170367.658350438</v>
      </c>
    </row>
    <row r="64" spans="2:6">
      <c r="C64" s="1137" t="s">
        <v>516</v>
      </c>
      <c r="D64" s="1137"/>
      <c r="E64" s="1139">
        <f>E46</f>
        <v>3733578.5402498017</v>
      </c>
      <c r="F64" s="1139"/>
    </row>
    <row r="65" spans="3:6">
      <c r="C65" s="1137" t="s">
        <v>978</v>
      </c>
      <c r="D65" s="1137"/>
      <c r="E65" s="1139">
        <f>E63*$E$44/100</f>
        <v>371369.99760275299</v>
      </c>
      <c r="F65" s="1139">
        <f>F63*$E$44/100</f>
        <v>1207926.4640787777</v>
      </c>
    </row>
    <row r="66" spans="3:6">
      <c r="C66" s="1136" t="s">
        <v>517</v>
      </c>
      <c r="D66" s="1138"/>
      <c r="E66" s="1138">
        <f>E47</f>
        <v>9076434.4495359864</v>
      </c>
      <c r="F66" s="1138">
        <f>AjGen500PD!D10</f>
        <v>17378294.122429207</v>
      </c>
    </row>
    <row r="67" spans="3:6">
      <c r="C67" s="1127" t="s">
        <v>752</v>
      </c>
      <c r="D67" s="1129"/>
      <c r="E67" s="1127">
        <f>SUM(E63:E65)-E66</f>
        <v>0</v>
      </c>
      <c r="F67" s="1127">
        <f>SUM(F63:F65)-F66</f>
        <v>0</v>
      </c>
    </row>
    <row r="68" spans="3:6">
      <c r="E68" s="1551">
        <f>E65/E63</f>
        <v>7.4700000000000003E-2</v>
      </c>
      <c r="F68" s="1551">
        <f>F65/F63</f>
        <v>7.4700000000000003E-2</v>
      </c>
    </row>
  </sheetData>
  <dataConsolidate/>
  <phoneticPr fontId="0" type="noConversion"/>
  <printOptions horizontalCentered="1" verticalCentered="1"/>
  <pageMargins left="0.59055118110236227" right="0.59055118110236227" top="0.78740157480314965" bottom="0.59055118110236227" header="0.59055118110236227" footer="0.47244094488188981"/>
  <pageSetup scale="48" orientation="portrait" r:id="rId1"/>
  <headerFooter>
    <oddHeader>&amp;L&amp;"Times New Roman,Negrita"&amp;14Nombre de la Distribuidora: &amp;K06-048ENSA&amp;RASEP FORM: &amp;A</oddHeader>
    <oddFooter>&amp;R&amp;A</oddFooter>
  </headerFooter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 codeName="Hoja95">
    <tabColor theme="4" tint="-0.249977111117893"/>
    <pageSetUpPr fitToPage="1"/>
  </sheetPr>
  <dimension ref="B1:S164"/>
  <sheetViews>
    <sheetView view="pageBreakPreview" topLeftCell="A130" zoomScale="70" zoomScaleNormal="100" zoomScaleSheetLayoutView="70" workbookViewId="0">
      <selection activeCell="S153" sqref="S153:S162"/>
    </sheetView>
  </sheetViews>
  <sheetFormatPr baseColWidth="10" defaultColWidth="8" defaultRowHeight="13.5"/>
  <cols>
    <col min="1" max="1" width="1.875" style="37" customWidth="1"/>
    <col min="2" max="2" width="28.75" style="37" customWidth="1"/>
    <col min="3" max="14" width="10.375" style="37" customWidth="1"/>
    <col min="15" max="15" width="9" style="37" customWidth="1"/>
    <col min="16" max="16" width="8.875" style="51" customWidth="1"/>
    <col min="17" max="17" width="6.75" style="37" bestFit="1" customWidth="1"/>
    <col min="18" max="18" width="6.625" style="37" customWidth="1"/>
    <col min="19" max="19" width="7.125" style="37" bestFit="1" customWidth="1"/>
    <col min="20" max="23" width="2" style="37" customWidth="1"/>
    <col min="24" max="16384" width="8" style="37"/>
  </cols>
  <sheetData>
    <row r="1" spans="2:16" s="387" customFormat="1">
      <c r="P1" s="2428"/>
    </row>
    <row r="2" spans="2:16" s="387" customFormat="1">
      <c r="B2" s="510" t="s">
        <v>41</v>
      </c>
      <c r="C2" s="511"/>
      <c r="D2" s="511"/>
      <c r="E2" s="511"/>
      <c r="F2" s="511"/>
      <c r="G2" s="511"/>
      <c r="H2" s="511"/>
      <c r="I2" s="511"/>
      <c r="J2" s="511"/>
      <c r="K2" s="511"/>
      <c r="L2" s="511"/>
      <c r="M2" s="511"/>
      <c r="N2" s="511"/>
      <c r="P2" s="2428"/>
    </row>
    <row r="3" spans="2:16" s="387" customFormat="1">
      <c r="B3" s="510" t="s">
        <v>38</v>
      </c>
      <c r="C3" s="511"/>
      <c r="D3" s="511"/>
      <c r="E3" s="511"/>
      <c r="F3" s="511"/>
      <c r="G3" s="511"/>
      <c r="H3" s="511"/>
      <c r="I3" s="511"/>
      <c r="J3" s="511"/>
      <c r="K3" s="511"/>
      <c r="L3" s="511"/>
      <c r="M3" s="511"/>
      <c r="N3" s="511"/>
      <c r="P3" s="2428"/>
    </row>
    <row r="4" spans="2:16" s="387" customFormat="1">
      <c r="B4" s="512"/>
      <c r="P4" s="2428"/>
    </row>
    <row r="5" spans="2:16">
      <c r="B5" s="490" t="s">
        <v>310</v>
      </c>
      <c r="C5" s="982">
        <v>45658</v>
      </c>
      <c r="D5" s="982">
        <v>45689</v>
      </c>
      <c r="E5" s="982">
        <v>45717</v>
      </c>
      <c r="F5" s="982">
        <v>45748</v>
      </c>
      <c r="G5" s="982">
        <v>45778</v>
      </c>
      <c r="H5" s="982">
        <v>45809</v>
      </c>
      <c r="I5" s="982">
        <v>45839</v>
      </c>
      <c r="J5" s="982">
        <v>45870</v>
      </c>
      <c r="K5" s="982">
        <v>45901</v>
      </c>
      <c r="L5" s="982">
        <v>45931</v>
      </c>
      <c r="M5" s="982">
        <v>45962</v>
      </c>
      <c r="N5" s="982">
        <v>45992</v>
      </c>
      <c r="O5" s="983" t="s">
        <v>154</v>
      </c>
    </row>
    <row r="6" spans="2:16">
      <c r="B6" s="978" t="s">
        <v>308</v>
      </c>
      <c r="C6" s="545"/>
      <c r="D6" s="545"/>
      <c r="E6" s="545"/>
      <c r="F6" s="545"/>
      <c r="G6" s="545"/>
      <c r="H6" s="545"/>
      <c r="I6" s="545"/>
      <c r="J6" s="545"/>
      <c r="K6" s="545"/>
      <c r="L6" s="545"/>
      <c r="M6" s="545"/>
      <c r="N6" s="545"/>
      <c r="O6" s="979"/>
    </row>
    <row r="7" spans="2:16">
      <c r="B7" s="980" t="s">
        <v>212</v>
      </c>
      <c r="C7" s="545"/>
      <c r="D7" s="545"/>
      <c r="E7" s="545"/>
      <c r="F7" s="545"/>
      <c r="G7" s="545"/>
      <c r="H7" s="545"/>
      <c r="I7" s="545"/>
      <c r="J7" s="545"/>
      <c r="K7" s="545"/>
      <c r="L7" s="545"/>
      <c r="M7" s="545"/>
      <c r="N7" s="545"/>
      <c r="O7" s="979"/>
    </row>
    <row r="8" spans="2:16">
      <c r="B8" s="984" t="s">
        <v>304</v>
      </c>
      <c r="C8" s="985">
        <f t="shared" ref="C8:N8" si="0">SUM(C9:C29)</f>
        <v>385454</v>
      </c>
      <c r="D8" s="985">
        <f t="shared" si="0"/>
        <v>384488</v>
      </c>
      <c r="E8" s="985">
        <f t="shared" si="0"/>
        <v>386099</v>
      </c>
      <c r="F8" s="985">
        <f t="shared" si="0"/>
        <v>387204</v>
      </c>
      <c r="G8" s="985">
        <f t="shared" si="0"/>
        <v>387992</v>
      </c>
      <c r="H8" s="985">
        <f t="shared" si="0"/>
        <v>387367</v>
      </c>
      <c r="I8" s="985">
        <f t="shared" si="0"/>
        <v>387535</v>
      </c>
      <c r="J8" s="985">
        <f t="shared" si="0"/>
        <v>388328</v>
      </c>
      <c r="K8" s="985">
        <f t="shared" si="0"/>
        <v>387697</v>
      </c>
      <c r="L8" s="985">
        <f t="shared" si="0"/>
        <v>387720</v>
      </c>
      <c r="M8" s="985">
        <f t="shared" si="0"/>
        <v>385973</v>
      </c>
      <c r="N8" s="985">
        <f t="shared" si="0"/>
        <v>387265</v>
      </c>
      <c r="O8" s="985">
        <f>SUM(O9:O29)</f>
        <v>386926.83333333331</v>
      </c>
    </row>
    <row r="9" spans="2:16">
      <c r="B9" s="981" t="s">
        <v>717</v>
      </c>
      <c r="C9" s="545">
        <v>68283</v>
      </c>
      <c r="D9" s="545">
        <v>70170</v>
      </c>
      <c r="E9" s="545">
        <v>66455</v>
      </c>
      <c r="F9" s="545">
        <v>64581</v>
      </c>
      <c r="G9" s="545">
        <v>62923</v>
      </c>
      <c r="H9" s="545">
        <v>64204</v>
      </c>
      <c r="I9" s="545">
        <v>62464</v>
      </c>
      <c r="J9" s="545">
        <v>62198</v>
      </c>
      <c r="K9" s="545">
        <v>62324</v>
      </c>
      <c r="L9" s="545">
        <v>61292</v>
      </c>
      <c r="M9" s="545">
        <v>61244</v>
      </c>
      <c r="N9" s="545">
        <v>60069</v>
      </c>
      <c r="O9" s="979">
        <f t="shared" ref="O9:O29" si="1">AVERAGE(C9:N9)</f>
        <v>63850.583333333336</v>
      </c>
    </row>
    <row r="10" spans="2:16">
      <c r="B10" s="981" t="s">
        <v>718</v>
      </c>
      <c r="C10" s="545">
        <v>49556</v>
      </c>
      <c r="D10" s="545">
        <v>50909</v>
      </c>
      <c r="E10" s="545">
        <v>49633</v>
      </c>
      <c r="F10" s="545">
        <v>47619</v>
      </c>
      <c r="G10" s="545">
        <v>47315</v>
      </c>
      <c r="H10" s="545">
        <v>48546</v>
      </c>
      <c r="I10" s="545">
        <v>48584</v>
      </c>
      <c r="J10" s="545">
        <v>49615</v>
      </c>
      <c r="K10" s="545">
        <v>50896</v>
      </c>
      <c r="L10" s="545">
        <v>50628</v>
      </c>
      <c r="M10" s="545">
        <v>52335</v>
      </c>
      <c r="N10" s="545">
        <v>53207</v>
      </c>
      <c r="O10" s="979">
        <f t="shared" si="1"/>
        <v>49903.583333333336</v>
      </c>
    </row>
    <row r="11" spans="2:16">
      <c r="B11" s="981" t="s">
        <v>719</v>
      </c>
      <c r="C11" s="545">
        <v>50632</v>
      </c>
      <c r="D11" s="545">
        <v>51160</v>
      </c>
      <c r="E11" s="545">
        <v>50796</v>
      </c>
      <c r="F11" s="545">
        <v>49466</v>
      </c>
      <c r="G11" s="545">
        <v>49125</v>
      </c>
      <c r="H11" s="545">
        <v>49552</v>
      </c>
      <c r="I11" s="545">
        <v>50022</v>
      </c>
      <c r="J11" s="545">
        <v>50344</v>
      </c>
      <c r="K11" s="545">
        <v>50915</v>
      </c>
      <c r="L11" s="545">
        <v>51334</v>
      </c>
      <c r="M11" s="545">
        <v>52539</v>
      </c>
      <c r="N11" s="545">
        <v>53300</v>
      </c>
      <c r="O11" s="979">
        <f t="shared" si="1"/>
        <v>50765.416666666664</v>
      </c>
    </row>
    <row r="12" spans="2:16">
      <c r="B12" s="981" t="s">
        <v>720</v>
      </c>
      <c r="C12" s="545">
        <v>52719</v>
      </c>
      <c r="D12" s="545">
        <v>51805</v>
      </c>
      <c r="E12" s="545">
        <v>52532</v>
      </c>
      <c r="F12" s="545">
        <v>52039</v>
      </c>
      <c r="G12" s="545">
        <v>52997</v>
      </c>
      <c r="H12" s="545">
        <v>53843</v>
      </c>
      <c r="I12" s="545">
        <v>54097</v>
      </c>
      <c r="J12" s="545">
        <v>53639</v>
      </c>
      <c r="K12" s="545">
        <v>54591</v>
      </c>
      <c r="L12" s="545">
        <v>54692</v>
      </c>
      <c r="M12" s="545">
        <v>55504</v>
      </c>
      <c r="N12" s="545">
        <v>56073</v>
      </c>
      <c r="O12" s="979">
        <f t="shared" si="1"/>
        <v>53710.916666666664</v>
      </c>
    </row>
    <row r="13" spans="2:16">
      <c r="B13" s="981" t="s">
        <v>721</v>
      </c>
      <c r="C13" s="545">
        <v>38944</v>
      </c>
      <c r="D13" s="545">
        <v>37051</v>
      </c>
      <c r="E13" s="545">
        <v>38969</v>
      </c>
      <c r="F13" s="545">
        <v>37924</v>
      </c>
      <c r="G13" s="545">
        <v>39801</v>
      </c>
      <c r="H13" s="545">
        <v>40340</v>
      </c>
      <c r="I13" s="545">
        <v>40610</v>
      </c>
      <c r="J13" s="545">
        <v>40580</v>
      </c>
      <c r="K13" s="545">
        <v>40336</v>
      </c>
      <c r="L13" s="545">
        <v>40686</v>
      </c>
      <c r="M13" s="545">
        <v>40952</v>
      </c>
      <c r="N13" s="545">
        <v>41180</v>
      </c>
      <c r="O13" s="979">
        <f t="shared" si="1"/>
        <v>39781.083333333336</v>
      </c>
    </row>
    <row r="14" spans="2:16">
      <c r="B14" s="981" t="s">
        <v>722</v>
      </c>
      <c r="C14" s="545">
        <v>30275</v>
      </c>
      <c r="D14" s="545">
        <v>29547</v>
      </c>
      <c r="E14" s="545">
        <v>29963</v>
      </c>
      <c r="F14" s="545">
        <v>30247</v>
      </c>
      <c r="G14" s="545">
        <v>31918</v>
      </c>
      <c r="H14" s="545">
        <v>32131</v>
      </c>
      <c r="I14" s="545">
        <v>31679</v>
      </c>
      <c r="J14" s="545">
        <v>31612</v>
      </c>
      <c r="K14" s="545">
        <v>32173</v>
      </c>
      <c r="L14" s="545">
        <v>31758</v>
      </c>
      <c r="M14" s="545">
        <v>31565</v>
      </c>
      <c r="N14" s="545">
        <v>30467</v>
      </c>
      <c r="O14" s="979">
        <f t="shared" si="1"/>
        <v>31111.25</v>
      </c>
    </row>
    <row r="15" spans="2:16">
      <c r="B15" s="981" t="s">
        <v>723</v>
      </c>
      <c r="C15" s="545">
        <v>19590</v>
      </c>
      <c r="D15" s="545">
        <v>18005</v>
      </c>
      <c r="E15" s="545">
        <v>19083</v>
      </c>
      <c r="F15" s="545">
        <v>21958</v>
      </c>
      <c r="G15" s="545">
        <v>20690</v>
      </c>
      <c r="H15" s="545">
        <v>19590</v>
      </c>
      <c r="I15" s="545">
        <v>20175</v>
      </c>
      <c r="J15" s="545">
        <v>20225</v>
      </c>
      <c r="K15" s="545">
        <v>18806</v>
      </c>
      <c r="L15" s="545">
        <v>19594</v>
      </c>
      <c r="M15" s="545">
        <v>18004</v>
      </c>
      <c r="N15" s="545">
        <v>18599</v>
      </c>
      <c r="O15" s="979">
        <f t="shared" si="1"/>
        <v>19526.583333333332</v>
      </c>
    </row>
    <row r="16" spans="2:16">
      <c r="B16" s="981" t="s">
        <v>724</v>
      </c>
      <c r="C16" s="545">
        <v>13883</v>
      </c>
      <c r="D16" s="545">
        <v>13702</v>
      </c>
      <c r="E16" s="545">
        <v>13957</v>
      </c>
      <c r="F16" s="545">
        <v>13381</v>
      </c>
      <c r="G16" s="545">
        <v>16153</v>
      </c>
      <c r="H16" s="545">
        <v>14339</v>
      </c>
      <c r="I16" s="545">
        <v>14595</v>
      </c>
      <c r="J16" s="545">
        <v>14735</v>
      </c>
      <c r="K16" s="545">
        <v>14173</v>
      </c>
      <c r="L16" s="545">
        <v>14118</v>
      </c>
      <c r="M16" s="545">
        <v>13634</v>
      </c>
      <c r="N16" s="545">
        <v>13934</v>
      </c>
      <c r="O16" s="979">
        <f t="shared" si="1"/>
        <v>14217</v>
      </c>
    </row>
    <row r="17" spans="2:15">
      <c r="B17" s="981" t="s">
        <v>725</v>
      </c>
      <c r="C17" s="545">
        <v>9525</v>
      </c>
      <c r="D17" s="545">
        <v>9107</v>
      </c>
      <c r="E17" s="545">
        <v>9830</v>
      </c>
      <c r="F17" s="545">
        <v>10171</v>
      </c>
      <c r="G17" s="545">
        <v>10383</v>
      </c>
      <c r="H17" s="545">
        <v>10356</v>
      </c>
      <c r="I17" s="545">
        <v>10041</v>
      </c>
      <c r="J17" s="545">
        <v>10082</v>
      </c>
      <c r="K17" s="545">
        <v>9720</v>
      </c>
      <c r="L17" s="545">
        <v>9720</v>
      </c>
      <c r="M17" s="545">
        <v>9394</v>
      </c>
      <c r="N17" s="545">
        <v>9220</v>
      </c>
      <c r="O17" s="979">
        <f t="shared" si="1"/>
        <v>9795.75</v>
      </c>
    </row>
    <row r="18" spans="2:15">
      <c r="B18" s="981" t="s">
        <v>726</v>
      </c>
      <c r="C18" s="545">
        <v>7396</v>
      </c>
      <c r="D18" s="545">
        <v>7321</v>
      </c>
      <c r="E18" s="545">
        <v>7720</v>
      </c>
      <c r="F18" s="545">
        <v>7707</v>
      </c>
      <c r="G18" s="545">
        <v>7614</v>
      </c>
      <c r="H18" s="545">
        <v>7762</v>
      </c>
      <c r="I18" s="545">
        <v>7772</v>
      </c>
      <c r="J18" s="545">
        <v>7813</v>
      </c>
      <c r="K18" s="545">
        <v>7683</v>
      </c>
      <c r="L18" s="545">
        <v>7532</v>
      </c>
      <c r="M18" s="545">
        <v>7188</v>
      </c>
      <c r="N18" s="545">
        <v>7270</v>
      </c>
      <c r="O18" s="979">
        <f t="shared" si="1"/>
        <v>7564.833333333333</v>
      </c>
    </row>
    <row r="19" spans="2:15">
      <c r="B19" s="981" t="s">
        <v>727</v>
      </c>
      <c r="C19" s="545">
        <v>5703</v>
      </c>
      <c r="D19" s="545">
        <v>5474</v>
      </c>
      <c r="E19" s="545">
        <v>5992</v>
      </c>
      <c r="F19" s="545">
        <v>6461</v>
      </c>
      <c r="G19" s="545">
        <v>6365</v>
      </c>
      <c r="H19" s="545">
        <v>5868</v>
      </c>
      <c r="I19" s="545">
        <v>6139</v>
      </c>
      <c r="J19" s="545">
        <v>6188</v>
      </c>
      <c r="K19" s="545">
        <v>5803</v>
      </c>
      <c r="L19" s="545">
        <v>6034</v>
      </c>
      <c r="M19" s="545">
        <v>5679</v>
      </c>
      <c r="N19" s="545">
        <v>5636</v>
      </c>
      <c r="O19" s="979">
        <f t="shared" si="1"/>
        <v>5945.166666666667</v>
      </c>
    </row>
    <row r="20" spans="2:15">
      <c r="B20" s="981" t="s">
        <v>728</v>
      </c>
      <c r="C20" s="545">
        <v>4857</v>
      </c>
      <c r="D20" s="545">
        <v>4920</v>
      </c>
      <c r="E20" s="545">
        <v>4695</v>
      </c>
      <c r="F20" s="545">
        <v>5006</v>
      </c>
      <c r="G20" s="545">
        <v>4926</v>
      </c>
      <c r="H20" s="545">
        <v>4803</v>
      </c>
      <c r="I20" s="545">
        <v>4778</v>
      </c>
      <c r="J20" s="545">
        <v>4825</v>
      </c>
      <c r="K20" s="545">
        <v>4757</v>
      </c>
      <c r="L20" s="545">
        <v>4706</v>
      </c>
      <c r="M20" s="545">
        <v>4552</v>
      </c>
      <c r="N20" s="545">
        <v>4297</v>
      </c>
      <c r="O20" s="979">
        <f t="shared" si="1"/>
        <v>4760.166666666667</v>
      </c>
    </row>
    <row r="21" spans="2:15">
      <c r="B21" s="981" t="s">
        <v>729</v>
      </c>
      <c r="C21" s="545">
        <v>3862</v>
      </c>
      <c r="D21" s="545">
        <v>3879</v>
      </c>
      <c r="E21" s="545">
        <v>4032</v>
      </c>
      <c r="F21" s="545">
        <v>4307</v>
      </c>
      <c r="G21" s="545">
        <v>4340</v>
      </c>
      <c r="H21" s="545">
        <v>4113</v>
      </c>
      <c r="I21" s="545">
        <v>4018</v>
      </c>
      <c r="J21" s="545">
        <v>4016</v>
      </c>
      <c r="K21" s="545">
        <v>4032</v>
      </c>
      <c r="L21" s="545">
        <v>3890</v>
      </c>
      <c r="M21" s="545">
        <v>3737</v>
      </c>
      <c r="N21" s="545">
        <v>3751</v>
      </c>
      <c r="O21" s="979">
        <f t="shared" si="1"/>
        <v>3998.0833333333335</v>
      </c>
    </row>
    <row r="22" spans="2:15">
      <c r="B22" s="981" t="s">
        <v>730</v>
      </c>
      <c r="C22" s="545">
        <v>3011</v>
      </c>
      <c r="D22" s="545">
        <v>3263</v>
      </c>
      <c r="E22" s="545">
        <v>3244</v>
      </c>
      <c r="F22" s="545">
        <v>3605</v>
      </c>
      <c r="G22" s="545">
        <v>3545</v>
      </c>
      <c r="H22" s="545">
        <v>3200</v>
      </c>
      <c r="I22" s="545">
        <v>3359</v>
      </c>
      <c r="J22" s="545">
        <v>3462</v>
      </c>
      <c r="K22" s="545">
        <v>3245</v>
      </c>
      <c r="L22" s="545">
        <v>3241</v>
      </c>
      <c r="M22" s="545">
        <v>3103</v>
      </c>
      <c r="N22" s="545">
        <v>3019</v>
      </c>
      <c r="O22" s="979">
        <f t="shared" si="1"/>
        <v>3274.75</v>
      </c>
    </row>
    <row r="23" spans="2:15">
      <c r="B23" s="981" t="s">
        <v>731</v>
      </c>
      <c r="C23" s="545">
        <v>2666</v>
      </c>
      <c r="D23" s="545">
        <v>2699</v>
      </c>
      <c r="E23" s="545">
        <v>2821</v>
      </c>
      <c r="F23" s="545">
        <v>3126</v>
      </c>
      <c r="G23" s="545">
        <v>2932</v>
      </c>
      <c r="H23" s="545">
        <v>2889</v>
      </c>
      <c r="I23" s="545">
        <v>2871</v>
      </c>
      <c r="J23" s="545">
        <v>2875</v>
      </c>
      <c r="K23" s="545">
        <v>2785</v>
      </c>
      <c r="L23" s="545">
        <v>2786</v>
      </c>
      <c r="M23" s="545">
        <v>2651</v>
      </c>
      <c r="N23" s="545">
        <v>2646</v>
      </c>
      <c r="O23" s="979">
        <f t="shared" si="1"/>
        <v>2812.25</v>
      </c>
    </row>
    <row r="24" spans="2:15">
      <c r="B24" s="981" t="s">
        <v>732</v>
      </c>
      <c r="C24" s="545">
        <v>8448</v>
      </c>
      <c r="D24" s="545">
        <v>8629</v>
      </c>
      <c r="E24" s="545">
        <v>8938</v>
      </c>
      <c r="F24" s="545">
        <v>10073</v>
      </c>
      <c r="G24" s="545">
        <v>9152</v>
      </c>
      <c r="H24" s="545">
        <v>8518</v>
      </c>
      <c r="I24" s="545">
        <v>8739</v>
      </c>
      <c r="J24" s="545">
        <v>8637</v>
      </c>
      <c r="K24" s="545">
        <v>8341</v>
      </c>
      <c r="L24" s="545">
        <v>8366</v>
      </c>
      <c r="M24" s="545">
        <v>7792</v>
      </c>
      <c r="N24" s="545">
        <v>7901</v>
      </c>
      <c r="O24" s="979">
        <f t="shared" si="1"/>
        <v>8627.8333333333339</v>
      </c>
    </row>
    <row r="25" spans="2:15">
      <c r="B25" s="981" t="s">
        <v>733</v>
      </c>
      <c r="C25" s="545">
        <v>7028</v>
      </c>
      <c r="D25" s="545">
        <v>7357</v>
      </c>
      <c r="E25" s="545">
        <v>7619</v>
      </c>
      <c r="F25" s="545">
        <v>8610</v>
      </c>
      <c r="G25" s="545">
        <v>7703</v>
      </c>
      <c r="H25" s="545">
        <v>7427</v>
      </c>
      <c r="I25" s="545">
        <v>7471</v>
      </c>
      <c r="J25" s="545">
        <v>7342</v>
      </c>
      <c r="K25" s="545">
        <v>7182</v>
      </c>
      <c r="L25" s="545">
        <v>7234</v>
      </c>
      <c r="M25" s="545">
        <v>6836</v>
      </c>
      <c r="N25" s="545">
        <v>7015</v>
      </c>
      <c r="O25" s="979">
        <f t="shared" si="1"/>
        <v>7402</v>
      </c>
    </row>
    <row r="26" spans="2:15">
      <c r="B26" s="981" t="s">
        <v>734</v>
      </c>
      <c r="C26" s="545">
        <v>3209</v>
      </c>
      <c r="D26" s="545">
        <v>3330</v>
      </c>
      <c r="E26" s="545">
        <v>3511</v>
      </c>
      <c r="F26" s="545">
        <v>3950</v>
      </c>
      <c r="G26" s="545">
        <v>3547</v>
      </c>
      <c r="H26" s="545">
        <v>3458</v>
      </c>
      <c r="I26" s="545">
        <v>3524</v>
      </c>
      <c r="J26" s="545">
        <v>3526</v>
      </c>
      <c r="K26" s="545">
        <v>3466</v>
      </c>
      <c r="L26" s="545">
        <v>3545</v>
      </c>
      <c r="M26" s="545">
        <v>3181</v>
      </c>
      <c r="N26" s="545">
        <v>3339</v>
      </c>
      <c r="O26" s="979">
        <f t="shared" si="1"/>
        <v>3465.5</v>
      </c>
    </row>
    <row r="27" spans="2:15">
      <c r="B27" s="981" t="s">
        <v>735</v>
      </c>
      <c r="C27" s="545">
        <v>1882</v>
      </c>
      <c r="D27" s="545">
        <v>2015</v>
      </c>
      <c r="E27" s="545">
        <v>2035</v>
      </c>
      <c r="F27" s="545">
        <v>2221</v>
      </c>
      <c r="G27" s="545">
        <v>2107</v>
      </c>
      <c r="H27" s="545">
        <v>2023</v>
      </c>
      <c r="I27" s="545">
        <v>2071</v>
      </c>
      <c r="J27" s="545">
        <v>2078</v>
      </c>
      <c r="K27" s="545">
        <v>2003</v>
      </c>
      <c r="L27" s="545">
        <v>2014</v>
      </c>
      <c r="M27" s="545">
        <v>1885</v>
      </c>
      <c r="N27" s="545">
        <v>1934</v>
      </c>
      <c r="O27" s="979">
        <f t="shared" si="1"/>
        <v>2022.3333333333333</v>
      </c>
    </row>
    <row r="28" spans="2:15">
      <c r="B28" s="981" t="s">
        <v>736</v>
      </c>
      <c r="C28" s="545">
        <v>1148</v>
      </c>
      <c r="D28" s="545">
        <v>1208</v>
      </c>
      <c r="E28" s="545">
        <v>1229</v>
      </c>
      <c r="F28" s="545">
        <v>1402</v>
      </c>
      <c r="G28" s="545">
        <v>1229</v>
      </c>
      <c r="H28" s="545">
        <v>1255</v>
      </c>
      <c r="I28" s="545">
        <v>1283</v>
      </c>
      <c r="J28" s="545">
        <v>1243</v>
      </c>
      <c r="K28" s="545">
        <v>1228</v>
      </c>
      <c r="L28" s="545">
        <v>1260</v>
      </c>
      <c r="M28" s="545">
        <v>1122</v>
      </c>
      <c r="N28" s="545">
        <v>1192</v>
      </c>
      <c r="O28" s="979">
        <f t="shared" si="1"/>
        <v>1233.25</v>
      </c>
    </row>
    <row r="29" spans="2:15">
      <c r="B29" s="981" t="s">
        <v>737</v>
      </c>
      <c r="C29" s="545">
        <v>2837</v>
      </c>
      <c r="D29" s="545">
        <v>2937</v>
      </c>
      <c r="E29" s="545">
        <v>3045</v>
      </c>
      <c r="F29" s="545">
        <v>3350</v>
      </c>
      <c r="G29" s="545">
        <v>3227</v>
      </c>
      <c r="H29" s="545">
        <v>3150</v>
      </c>
      <c r="I29" s="545">
        <v>3243</v>
      </c>
      <c r="J29" s="545">
        <v>3293</v>
      </c>
      <c r="K29" s="545">
        <v>3238</v>
      </c>
      <c r="L29" s="545">
        <v>3290</v>
      </c>
      <c r="M29" s="545">
        <v>3076</v>
      </c>
      <c r="N29" s="545">
        <v>3216</v>
      </c>
      <c r="O29" s="979">
        <f t="shared" si="1"/>
        <v>3158.5</v>
      </c>
    </row>
    <row r="30" spans="2:15">
      <c r="B30" s="984" t="s">
        <v>738</v>
      </c>
      <c r="C30" s="985">
        <f t="shared" ref="C30:N30" si="2">SUM(C31:C51)</f>
        <v>140976</v>
      </c>
      <c r="D30" s="985">
        <f t="shared" si="2"/>
        <v>141199</v>
      </c>
      <c r="E30" s="985">
        <f t="shared" si="2"/>
        <v>141674</v>
      </c>
      <c r="F30" s="985">
        <f t="shared" si="2"/>
        <v>142143</v>
      </c>
      <c r="G30" s="985">
        <f t="shared" si="2"/>
        <v>142560</v>
      </c>
      <c r="H30" s="985">
        <f t="shared" si="2"/>
        <v>143104</v>
      </c>
      <c r="I30" s="985">
        <f t="shared" si="2"/>
        <v>143586</v>
      </c>
      <c r="J30" s="985">
        <f t="shared" si="2"/>
        <v>143807</v>
      </c>
      <c r="K30" s="985">
        <f t="shared" si="2"/>
        <v>144238</v>
      </c>
      <c r="L30" s="985">
        <f t="shared" si="2"/>
        <v>144418</v>
      </c>
      <c r="M30" s="985">
        <f t="shared" si="2"/>
        <v>144684</v>
      </c>
      <c r="N30" s="985">
        <f t="shared" si="2"/>
        <v>145147</v>
      </c>
      <c r="O30" s="985">
        <f>SUM(O31:O51)</f>
        <v>143128</v>
      </c>
    </row>
    <row r="31" spans="2:15">
      <c r="B31" s="981" t="s">
        <v>717</v>
      </c>
      <c r="C31" s="545">
        <v>5380</v>
      </c>
      <c r="D31" s="545">
        <v>5293</v>
      </c>
      <c r="E31" s="545">
        <v>5202</v>
      </c>
      <c r="F31" s="545">
        <v>5034</v>
      </c>
      <c r="G31" s="545">
        <v>5075</v>
      </c>
      <c r="H31" s="545">
        <v>5163</v>
      </c>
      <c r="I31" s="545">
        <v>5181</v>
      </c>
      <c r="J31" s="545">
        <v>5109</v>
      </c>
      <c r="K31" s="545">
        <v>5168</v>
      </c>
      <c r="L31" s="545">
        <v>5223</v>
      </c>
      <c r="M31" s="545">
        <v>5227</v>
      </c>
      <c r="N31" s="545">
        <v>5383</v>
      </c>
      <c r="O31" s="979">
        <f t="shared" ref="O31:O51" si="3">AVERAGE(C31:N31)</f>
        <v>5203.166666666667</v>
      </c>
    </row>
    <row r="32" spans="2:15">
      <c r="B32" s="981" t="s">
        <v>718</v>
      </c>
      <c r="C32" s="545">
        <v>10777</v>
      </c>
      <c r="D32" s="545">
        <v>11210</v>
      </c>
      <c r="E32" s="545">
        <v>10795</v>
      </c>
      <c r="F32" s="545">
        <v>10425</v>
      </c>
      <c r="G32" s="545">
        <v>10232</v>
      </c>
      <c r="H32" s="545">
        <v>10471</v>
      </c>
      <c r="I32" s="545">
        <v>10719</v>
      </c>
      <c r="J32" s="545">
        <v>10895</v>
      </c>
      <c r="K32" s="545">
        <v>11240</v>
      </c>
      <c r="L32" s="545">
        <v>11044</v>
      </c>
      <c r="M32" s="545">
        <v>11568</v>
      </c>
      <c r="N32" s="545">
        <v>11951</v>
      </c>
      <c r="O32" s="979">
        <f t="shared" si="3"/>
        <v>10943.916666666666</v>
      </c>
    </row>
    <row r="33" spans="2:15">
      <c r="B33" s="981" t="s">
        <v>719</v>
      </c>
      <c r="C33" s="545">
        <v>16776</v>
      </c>
      <c r="D33" s="545">
        <v>17148</v>
      </c>
      <c r="E33" s="545">
        <v>16872</v>
      </c>
      <c r="F33" s="545">
        <v>16522</v>
      </c>
      <c r="G33" s="545">
        <v>16346</v>
      </c>
      <c r="H33" s="545">
        <v>16517</v>
      </c>
      <c r="I33" s="545">
        <v>16414</v>
      </c>
      <c r="J33" s="545">
        <v>16513</v>
      </c>
      <c r="K33" s="545">
        <v>16840</v>
      </c>
      <c r="L33" s="545">
        <v>16861</v>
      </c>
      <c r="M33" s="545">
        <v>17727</v>
      </c>
      <c r="N33" s="545">
        <v>18159</v>
      </c>
      <c r="O33" s="979">
        <f t="shared" si="3"/>
        <v>16891.25</v>
      </c>
    </row>
    <row r="34" spans="2:15">
      <c r="B34" s="981" t="s">
        <v>720</v>
      </c>
      <c r="C34" s="545">
        <v>19579</v>
      </c>
      <c r="D34" s="545">
        <v>19668</v>
      </c>
      <c r="E34" s="545">
        <v>19656</v>
      </c>
      <c r="F34" s="545">
        <v>18714</v>
      </c>
      <c r="G34" s="545">
        <v>19068</v>
      </c>
      <c r="H34" s="545">
        <v>19589</v>
      </c>
      <c r="I34" s="545">
        <v>20279</v>
      </c>
      <c r="J34" s="545">
        <v>20078</v>
      </c>
      <c r="K34" s="545">
        <v>20549</v>
      </c>
      <c r="L34" s="545">
        <v>20514</v>
      </c>
      <c r="M34" s="545">
        <v>21142</v>
      </c>
      <c r="N34" s="545">
        <v>21359</v>
      </c>
      <c r="O34" s="979">
        <f t="shared" si="3"/>
        <v>20016.25</v>
      </c>
    </row>
    <row r="35" spans="2:15">
      <c r="B35" s="981" t="s">
        <v>721</v>
      </c>
      <c r="C35" s="545">
        <v>18490</v>
      </c>
      <c r="D35" s="545">
        <v>18391</v>
      </c>
      <c r="E35" s="545">
        <v>18447</v>
      </c>
      <c r="F35" s="545">
        <v>17716</v>
      </c>
      <c r="G35" s="545">
        <v>18445</v>
      </c>
      <c r="H35" s="545">
        <v>18790</v>
      </c>
      <c r="I35" s="545">
        <v>18571</v>
      </c>
      <c r="J35" s="545">
        <v>18700</v>
      </c>
      <c r="K35" s="545">
        <v>18755</v>
      </c>
      <c r="L35" s="545">
        <v>18862</v>
      </c>
      <c r="M35" s="545">
        <v>19242</v>
      </c>
      <c r="N35" s="545">
        <v>19250</v>
      </c>
      <c r="O35" s="979">
        <f t="shared" si="3"/>
        <v>18638.25</v>
      </c>
    </row>
    <row r="36" spans="2:15">
      <c r="B36" s="981" t="s">
        <v>722</v>
      </c>
      <c r="C36" s="545">
        <v>16024</v>
      </c>
      <c r="D36" s="545">
        <v>15878</v>
      </c>
      <c r="E36" s="545">
        <v>16202</v>
      </c>
      <c r="F36" s="545">
        <v>15984</v>
      </c>
      <c r="G36" s="545">
        <v>16562</v>
      </c>
      <c r="H36" s="545">
        <v>16779</v>
      </c>
      <c r="I36" s="545">
        <v>16862</v>
      </c>
      <c r="J36" s="545">
        <v>16872</v>
      </c>
      <c r="K36" s="545">
        <v>17113</v>
      </c>
      <c r="L36" s="545">
        <v>16989</v>
      </c>
      <c r="M36" s="545">
        <v>17078</v>
      </c>
      <c r="N36" s="545">
        <v>16696</v>
      </c>
      <c r="O36" s="979">
        <f t="shared" si="3"/>
        <v>16586.583333333332</v>
      </c>
    </row>
    <row r="37" spans="2:15">
      <c r="B37" s="981" t="s">
        <v>723</v>
      </c>
      <c r="C37" s="545">
        <v>12127</v>
      </c>
      <c r="D37" s="545">
        <v>11645</v>
      </c>
      <c r="E37" s="545">
        <v>11693</v>
      </c>
      <c r="F37" s="545">
        <v>11479</v>
      </c>
      <c r="G37" s="545">
        <v>11984</v>
      </c>
      <c r="H37" s="545">
        <v>12289</v>
      </c>
      <c r="I37" s="545">
        <v>11733</v>
      </c>
      <c r="J37" s="545">
        <v>11703</v>
      </c>
      <c r="K37" s="545">
        <v>11506</v>
      </c>
      <c r="L37" s="545">
        <v>11741</v>
      </c>
      <c r="M37" s="545">
        <v>11448</v>
      </c>
      <c r="N37" s="545">
        <v>11427</v>
      </c>
      <c r="O37" s="979">
        <f t="shared" si="3"/>
        <v>11731.25</v>
      </c>
    </row>
    <row r="38" spans="2:15">
      <c r="B38" s="981" t="s">
        <v>724</v>
      </c>
      <c r="C38" s="545">
        <v>8557</v>
      </c>
      <c r="D38" s="545">
        <v>8315</v>
      </c>
      <c r="E38" s="545">
        <v>8364</v>
      </c>
      <c r="F38" s="545">
        <v>8354</v>
      </c>
      <c r="G38" s="545">
        <v>8716</v>
      </c>
      <c r="H38" s="545">
        <v>8727</v>
      </c>
      <c r="I38" s="545">
        <v>9029</v>
      </c>
      <c r="J38" s="545">
        <v>8984</v>
      </c>
      <c r="K38" s="545">
        <v>9081</v>
      </c>
      <c r="L38" s="545">
        <v>9026</v>
      </c>
      <c r="M38" s="545">
        <v>8867</v>
      </c>
      <c r="N38" s="545">
        <v>8682</v>
      </c>
      <c r="O38" s="979">
        <f t="shared" si="3"/>
        <v>8725.1666666666661</v>
      </c>
    </row>
    <row r="39" spans="2:15">
      <c r="B39" s="981" t="s">
        <v>725</v>
      </c>
      <c r="C39" s="545">
        <v>6493</v>
      </c>
      <c r="D39" s="545">
        <v>6441</v>
      </c>
      <c r="E39" s="545">
        <v>6296</v>
      </c>
      <c r="F39" s="545">
        <v>6510</v>
      </c>
      <c r="G39" s="545">
        <v>6764</v>
      </c>
      <c r="H39" s="545">
        <v>6717</v>
      </c>
      <c r="I39" s="545">
        <v>6594</v>
      </c>
      <c r="J39" s="545">
        <v>6684</v>
      </c>
      <c r="K39" s="545">
        <v>6624</v>
      </c>
      <c r="L39" s="545">
        <v>6690</v>
      </c>
      <c r="M39" s="545">
        <v>6599</v>
      </c>
      <c r="N39" s="545">
        <v>6496</v>
      </c>
      <c r="O39" s="979">
        <f t="shared" si="3"/>
        <v>6575.666666666667</v>
      </c>
    </row>
    <row r="40" spans="2:15">
      <c r="B40" s="981" t="s">
        <v>726</v>
      </c>
      <c r="C40" s="545">
        <v>5110</v>
      </c>
      <c r="D40" s="545">
        <v>5076</v>
      </c>
      <c r="E40" s="545">
        <v>5176</v>
      </c>
      <c r="F40" s="545">
        <v>5160</v>
      </c>
      <c r="G40" s="545">
        <v>5382</v>
      </c>
      <c r="H40" s="545">
        <v>5443</v>
      </c>
      <c r="I40" s="545">
        <v>5326</v>
      </c>
      <c r="J40" s="545">
        <v>5401</v>
      </c>
      <c r="K40" s="545">
        <v>5225</v>
      </c>
      <c r="L40" s="545">
        <v>5276</v>
      </c>
      <c r="M40" s="545">
        <v>5086</v>
      </c>
      <c r="N40" s="545">
        <v>5099</v>
      </c>
      <c r="O40" s="979">
        <f t="shared" si="3"/>
        <v>5230</v>
      </c>
    </row>
    <row r="41" spans="2:15">
      <c r="B41" s="981" t="s">
        <v>727</v>
      </c>
      <c r="C41" s="545">
        <v>4068</v>
      </c>
      <c r="D41" s="545">
        <v>4165</v>
      </c>
      <c r="E41" s="545">
        <v>4214</v>
      </c>
      <c r="F41" s="545">
        <v>4301</v>
      </c>
      <c r="G41" s="545">
        <v>4324</v>
      </c>
      <c r="H41" s="545">
        <v>4268</v>
      </c>
      <c r="I41" s="545">
        <v>4308</v>
      </c>
      <c r="J41" s="545">
        <v>4355</v>
      </c>
      <c r="K41" s="545">
        <v>4233</v>
      </c>
      <c r="L41" s="545">
        <v>4262</v>
      </c>
      <c r="M41" s="545">
        <v>4203</v>
      </c>
      <c r="N41" s="545">
        <v>4011</v>
      </c>
      <c r="O41" s="979">
        <f t="shared" si="3"/>
        <v>4226</v>
      </c>
    </row>
    <row r="42" spans="2:15">
      <c r="B42" s="981" t="s">
        <v>728</v>
      </c>
      <c r="C42" s="545">
        <v>3309</v>
      </c>
      <c r="D42" s="545">
        <v>3236</v>
      </c>
      <c r="E42" s="545">
        <v>3237</v>
      </c>
      <c r="F42" s="545">
        <v>3537</v>
      </c>
      <c r="G42" s="545">
        <v>3610</v>
      </c>
      <c r="H42" s="545">
        <v>3523</v>
      </c>
      <c r="I42" s="545">
        <v>3512</v>
      </c>
      <c r="J42" s="545">
        <v>3573</v>
      </c>
      <c r="K42" s="545">
        <v>3448</v>
      </c>
      <c r="L42" s="545">
        <v>3494</v>
      </c>
      <c r="M42" s="545">
        <v>3338</v>
      </c>
      <c r="N42" s="545">
        <v>3187</v>
      </c>
      <c r="O42" s="979">
        <f t="shared" si="3"/>
        <v>3417</v>
      </c>
    </row>
    <row r="43" spans="2:15">
      <c r="B43" s="981" t="s">
        <v>729</v>
      </c>
      <c r="C43" s="545">
        <v>2721</v>
      </c>
      <c r="D43" s="545">
        <v>2822</v>
      </c>
      <c r="E43" s="545">
        <v>2836</v>
      </c>
      <c r="F43" s="545">
        <v>2941</v>
      </c>
      <c r="G43" s="545">
        <v>2972</v>
      </c>
      <c r="H43" s="545">
        <v>2869</v>
      </c>
      <c r="I43" s="545">
        <v>2825</v>
      </c>
      <c r="J43" s="545">
        <v>2858</v>
      </c>
      <c r="K43" s="545">
        <v>2875</v>
      </c>
      <c r="L43" s="545">
        <v>2745</v>
      </c>
      <c r="M43" s="545">
        <v>2618</v>
      </c>
      <c r="N43" s="545">
        <v>2609</v>
      </c>
      <c r="O43" s="979">
        <f t="shared" si="3"/>
        <v>2807.5833333333335</v>
      </c>
    </row>
    <row r="44" spans="2:15">
      <c r="B44" s="981" t="s">
        <v>730</v>
      </c>
      <c r="C44" s="545">
        <v>2261</v>
      </c>
      <c r="D44" s="545">
        <v>2245</v>
      </c>
      <c r="E44" s="545">
        <v>2292</v>
      </c>
      <c r="F44" s="545">
        <v>2585</v>
      </c>
      <c r="G44" s="545">
        <v>2424</v>
      </c>
      <c r="H44" s="545">
        <v>2304</v>
      </c>
      <c r="I44" s="545">
        <v>2301</v>
      </c>
      <c r="J44" s="545">
        <v>2319</v>
      </c>
      <c r="K44" s="545">
        <v>2269</v>
      </c>
      <c r="L44" s="545">
        <v>2283</v>
      </c>
      <c r="M44" s="545">
        <v>2091</v>
      </c>
      <c r="N44" s="545">
        <v>2171</v>
      </c>
      <c r="O44" s="979">
        <f t="shared" si="3"/>
        <v>2295.4166666666665</v>
      </c>
    </row>
    <row r="45" spans="2:15">
      <c r="B45" s="981" t="s">
        <v>731</v>
      </c>
      <c r="C45" s="545">
        <v>1685</v>
      </c>
      <c r="D45" s="545">
        <v>1751</v>
      </c>
      <c r="E45" s="545">
        <v>1873</v>
      </c>
      <c r="F45" s="545">
        <v>2114</v>
      </c>
      <c r="G45" s="545">
        <v>2009</v>
      </c>
      <c r="H45" s="545">
        <v>1824</v>
      </c>
      <c r="I45" s="545">
        <v>1853</v>
      </c>
      <c r="J45" s="545">
        <v>1864</v>
      </c>
      <c r="K45" s="545">
        <v>1788</v>
      </c>
      <c r="L45" s="545">
        <v>1790</v>
      </c>
      <c r="M45" s="545">
        <v>1695</v>
      </c>
      <c r="N45" s="545">
        <v>1625</v>
      </c>
      <c r="O45" s="979">
        <f t="shared" si="3"/>
        <v>1822.5833333333333</v>
      </c>
    </row>
    <row r="46" spans="2:15">
      <c r="B46" s="981" t="s">
        <v>732</v>
      </c>
      <c r="C46" s="545">
        <v>4543</v>
      </c>
      <c r="D46" s="545">
        <v>4752</v>
      </c>
      <c r="E46" s="545">
        <v>5067</v>
      </c>
      <c r="F46" s="545">
        <v>6201</v>
      </c>
      <c r="G46" s="545">
        <v>5124</v>
      </c>
      <c r="H46" s="545">
        <v>4711</v>
      </c>
      <c r="I46" s="545">
        <v>4815</v>
      </c>
      <c r="J46" s="545">
        <v>4742</v>
      </c>
      <c r="K46" s="545">
        <v>4515</v>
      </c>
      <c r="L46" s="545">
        <v>4602</v>
      </c>
      <c r="M46" s="545">
        <v>4110</v>
      </c>
      <c r="N46" s="545">
        <v>4138</v>
      </c>
      <c r="O46" s="979">
        <f t="shared" si="3"/>
        <v>4776.666666666667</v>
      </c>
    </row>
    <row r="47" spans="2:15">
      <c r="B47" s="981" t="s">
        <v>733</v>
      </c>
      <c r="C47" s="545">
        <v>2232</v>
      </c>
      <c r="D47" s="545">
        <v>2342</v>
      </c>
      <c r="E47" s="545">
        <v>2563</v>
      </c>
      <c r="F47" s="545">
        <v>3413</v>
      </c>
      <c r="G47" s="545">
        <v>2641</v>
      </c>
      <c r="H47" s="545">
        <v>2331</v>
      </c>
      <c r="I47" s="545">
        <v>2410</v>
      </c>
      <c r="J47" s="545">
        <v>2342</v>
      </c>
      <c r="K47" s="545">
        <v>2245</v>
      </c>
      <c r="L47" s="545">
        <v>2231</v>
      </c>
      <c r="M47" s="545">
        <v>1941</v>
      </c>
      <c r="N47" s="545">
        <v>2093</v>
      </c>
      <c r="O47" s="979">
        <f t="shared" si="3"/>
        <v>2398.6666666666665</v>
      </c>
    </row>
    <row r="48" spans="2:15">
      <c r="B48" s="981" t="s">
        <v>734</v>
      </c>
      <c r="C48" s="545">
        <v>507</v>
      </c>
      <c r="D48" s="545">
        <v>469</v>
      </c>
      <c r="E48" s="545">
        <v>522</v>
      </c>
      <c r="F48" s="545">
        <v>707</v>
      </c>
      <c r="G48" s="545">
        <v>545</v>
      </c>
      <c r="H48" s="545">
        <v>473</v>
      </c>
      <c r="I48" s="545">
        <v>516</v>
      </c>
      <c r="J48" s="545">
        <v>465</v>
      </c>
      <c r="K48" s="545">
        <v>443</v>
      </c>
      <c r="L48" s="545">
        <v>448</v>
      </c>
      <c r="M48" s="545">
        <v>396</v>
      </c>
      <c r="N48" s="545">
        <v>436</v>
      </c>
      <c r="O48" s="979">
        <f t="shared" si="3"/>
        <v>493.91666666666669</v>
      </c>
    </row>
    <row r="49" spans="2:16">
      <c r="B49" s="981" t="s">
        <v>735</v>
      </c>
      <c r="C49" s="545">
        <v>155</v>
      </c>
      <c r="D49" s="545">
        <v>158</v>
      </c>
      <c r="E49" s="545">
        <v>170</v>
      </c>
      <c r="F49" s="545">
        <v>219</v>
      </c>
      <c r="G49" s="545">
        <v>159</v>
      </c>
      <c r="H49" s="545">
        <v>147</v>
      </c>
      <c r="I49" s="545">
        <v>162</v>
      </c>
      <c r="J49" s="545">
        <v>166</v>
      </c>
      <c r="K49" s="545">
        <v>152</v>
      </c>
      <c r="L49" s="545">
        <v>155</v>
      </c>
      <c r="M49" s="545">
        <v>159</v>
      </c>
      <c r="N49" s="545">
        <v>185</v>
      </c>
      <c r="O49" s="979">
        <f t="shared" si="3"/>
        <v>165.58333333333334</v>
      </c>
    </row>
    <row r="50" spans="2:16">
      <c r="B50" s="981" t="s">
        <v>736</v>
      </c>
      <c r="C50" s="545">
        <v>78</v>
      </c>
      <c r="D50" s="545">
        <v>85</v>
      </c>
      <c r="E50" s="545">
        <v>84</v>
      </c>
      <c r="F50" s="545">
        <v>93</v>
      </c>
      <c r="G50" s="545">
        <v>69</v>
      </c>
      <c r="H50" s="545">
        <v>67</v>
      </c>
      <c r="I50" s="545">
        <v>74</v>
      </c>
      <c r="J50" s="545">
        <v>87</v>
      </c>
      <c r="K50" s="545">
        <v>71</v>
      </c>
      <c r="L50" s="545">
        <v>76</v>
      </c>
      <c r="M50" s="545">
        <v>65</v>
      </c>
      <c r="N50" s="545">
        <v>84</v>
      </c>
      <c r="O50" s="979">
        <f t="shared" si="3"/>
        <v>77.75</v>
      </c>
    </row>
    <row r="51" spans="2:16">
      <c r="B51" s="981" t="s">
        <v>737</v>
      </c>
      <c r="C51" s="545">
        <v>104</v>
      </c>
      <c r="D51" s="545">
        <v>109</v>
      </c>
      <c r="E51" s="545">
        <v>113</v>
      </c>
      <c r="F51" s="545">
        <v>134</v>
      </c>
      <c r="G51" s="545">
        <v>109</v>
      </c>
      <c r="H51" s="545">
        <v>102</v>
      </c>
      <c r="I51" s="545">
        <v>102</v>
      </c>
      <c r="J51" s="545">
        <v>97</v>
      </c>
      <c r="K51" s="545">
        <v>98</v>
      </c>
      <c r="L51" s="545">
        <v>106</v>
      </c>
      <c r="M51" s="545">
        <v>84</v>
      </c>
      <c r="N51" s="545">
        <v>106</v>
      </c>
      <c r="O51" s="979">
        <f t="shared" si="3"/>
        <v>105.33333333333333</v>
      </c>
    </row>
    <row r="52" spans="2:16">
      <c r="B52" s="984" t="s">
        <v>307</v>
      </c>
      <c r="C52" s="985">
        <f t="shared" ref="C52:N52" si="4">SUM(C53:C73)</f>
        <v>2</v>
      </c>
      <c r="D52" s="985">
        <f t="shared" si="4"/>
        <v>2</v>
      </c>
      <c r="E52" s="985">
        <f t="shared" si="4"/>
        <v>2</v>
      </c>
      <c r="F52" s="985">
        <f t="shared" si="4"/>
        <v>2</v>
      </c>
      <c r="G52" s="985">
        <f t="shared" si="4"/>
        <v>2</v>
      </c>
      <c r="H52" s="985">
        <f t="shared" si="4"/>
        <v>1</v>
      </c>
      <c r="I52" s="985">
        <f t="shared" si="4"/>
        <v>1</v>
      </c>
      <c r="J52" s="985">
        <f t="shared" si="4"/>
        <v>1</v>
      </c>
      <c r="K52" s="985">
        <f t="shared" si="4"/>
        <v>1</v>
      </c>
      <c r="L52" s="985">
        <f t="shared" si="4"/>
        <v>2</v>
      </c>
      <c r="M52" s="985">
        <f t="shared" si="4"/>
        <v>2</v>
      </c>
      <c r="N52" s="985">
        <f t="shared" si="4"/>
        <v>2</v>
      </c>
      <c r="O52" s="985">
        <f>SUM(O53:O73)</f>
        <v>1.6666666666666667</v>
      </c>
    </row>
    <row r="53" spans="2:16">
      <c r="B53" s="981" t="s">
        <v>717</v>
      </c>
      <c r="C53" s="545">
        <v>0</v>
      </c>
      <c r="D53" s="545">
        <v>0</v>
      </c>
      <c r="E53" s="545">
        <v>0</v>
      </c>
      <c r="F53" s="545">
        <v>0</v>
      </c>
      <c r="G53" s="545">
        <v>0</v>
      </c>
      <c r="H53" s="545">
        <v>0</v>
      </c>
      <c r="I53" s="545">
        <v>0</v>
      </c>
      <c r="J53" s="545">
        <v>0</v>
      </c>
      <c r="K53" s="545">
        <v>0</v>
      </c>
      <c r="L53" s="545">
        <v>0</v>
      </c>
      <c r="M53" s="545">
        <v>0</v>
      </c>
      <c r="N53" s="545">
        <v>0</v>
      </c>
      <c r="O53" s="979">
        <f>AVERAGE(C53:N53)</f>
        <v>0</v>
      </c>
      <c r="P53" s="2429">
        <f>AVERAGE(C53:N53)</f>
        <v>0</v>
      </c>
    </row>
    <row r="54" spans="2:16">
      <c r="B54" s="981" t="s">
        <v>718</v>
      </c>
      <c r="C54" s="545">
        <v>0</v>
      </c>
      <c r="D54" s="545">
        <v>0</v>
      </c>
      <c r="E54" s="545">
        <v>0</v>
      </c>
      <c r="F54" s="545">
        <v>0</v>
      </c>
      <c r="G54" s="545">
        <v>0</v>
      </c>
      <c r="H54" s="545">
        <v>0</v>
      </c>
      <c r="I54" s="545">
        <v>0</v>
      </c>
      <c r="J54" s="545">
        <v>0</v>
      </c>
      <c r="K54" s="545">
        <v>0</v>
      </c>
      <c r="L54" s="545">
        <v>0</v>
      </c>
      <c r="M54" s="545">
        <v>1</v>
      </c>
      <c r="N54" s="545">
        <v>1</v>
      </c>
      <c r="O54" s="979">
        <f t="shared" ref="O54:O73" si="5">AVERAGE(C54:N54)</f>
        <v>0.16666666666666666</v>
      </c>
      <c r="P54" s="2429">
        <f t="shared" ref="P54:P117" si="6">AVERAGE(C54:N54)</f>
        <v>0.16666666666666666</v>
      </c>
    </row>
    <row r="55" spans="2:16">
      <c r="B55" s="981" t="s">
        <v>719</v>
      </c>
      <c r="C55" s="545">
        <v>0</v>
      </c>
      <c r="D55" s="545">
        <v>0</v>
      </c>
      <c r="E55" s="545">
        <v>0</v>
      </c>
      <c r="F55" s="545">
        <v>0</v>
      </c>
      <c r="G55" s="545">
        <v>0</v>
      </c>
      <c r="H55" s="545">
        <v>0</v>
      </c>
      <c r="I55" s="545">
        <v>0</v>
      </c>
      <c r="J55" s="545">
        <v>0</v>
      </c>
      <c r="K55" s="545">
        <v>0</v>
      </c>
      <c r="L55" s="545">
        <v>1</v>
      </c>
      <c r="M55" s="545">
        <v>0</v>
      </c>
      <c r="N55" s="545">
        <v>0</v>
      </c>
      <c r="O55" s="979">
        <f t="shared" si="5"/>
        <v>8.3333333333333329E-2</v>
      </c>
      <c r="P55" s="2429">
        <f t="shared" si="6"/>
        <v>8.3333333333333329E-2</v>
      </c>
    </row>
    <row r="56" spans="2:16">
      <c r="B56" s="981" t="s">
        <v>720</v>
      </c>
      <c r="C56" s="545">
        <v>0</v>
      </c>
      <c r="D56" s="545">
        <v>0</v>
      </c>
      <c r="E56" s="545">
        <v>0</v>
      </c>
      <c r="F56" s="545">
        <v>0</v>
      </c>
      <c r="G56" s="545">
        <v>0</v>
      </c>
      <c r="H56" s="545">
        <v>0</v>
      </c>
      <c r="I56" s="545">
        <v>0</v>
      </c>
      <c r="J56" s="545">
        <v>0</v>
      </c>
      <c r="K56" s="545">
        <v>0</v>
      </c>
      <c r="L56" s="545">
        <v>0</v>
      </c>
      <c r="M56" s="545">
        <v>0</v>
      </c>
      <c r="N56" s="545">
        <v>0</v>
      </c>
      <c r="O56" s="979">
        <f t="shared" si="5"/>
        <v>0</v>
      </c>
      <c r="P56" s="2429">
        <f t="shared" si="6"/>
        <v>0</v>
      </c>
    </row>
    <row r="57" spans="2:16">
      <c r="B57" s="981" t="s">
        <v>721</v>
      </c>
      <c r="C57" s="545">
        <v>0</v>
      </c>
      <c r="D57" s="545">
        <v>0</v>
      </c>
      <c r="E57" s="545">
        <v>0</v>
      </c>
      <c r="F57" s="545">
        <v>0</v>
      </c>
      <c r="G57" s="545">
        <v>0</v>
      </c>
      <c r="H57" s="545">
        <v>0</v>
      </c>
      <c r="I57" s="545">
        <v>0</v>
      </c>
      <c r="J57" s="545">
        <v>0</v>
      </c>
      <c r="K57" s="545">
        <v>0</v>
      </c>
      <c r="L57" s="545">
        <v>0</v>
      </c>
      <c r="M57" s="545">
        <v>0</v>
      </c>
      <c r="N57" s="545">
        <v>0</v>
      </c>
      <c r="O57" s="979">
        <f t="shared" si="5"/>
        <v>0</v>
      </c>
      <c r="P57" s="2429">
        <f t="shared" si="6"/>
        <v>0</v>
      </c>
    </row>
    <row r="58" spans="2:16">
      <c r="B58" s="981" t="s">
        <v>722</v>
      </c>
      <c r="C58" s="545">
        <v>0</v>
      </c>
      <c r="D58" s="545">
        <v>0</v>
      </c>
      <c r="E58" s="545">
        <v>0</v>
      </c>
      <c r="F58" s="545">
        <v>0</v>
      </c>
      <c r="G58" s="545">
        <v>1</v>
      </c>
      <c r="H58" s="545">
        <v>0</v>
      </c>
      <c r="I58" s="545">
        <v>0</v>
      </c>
      <c r="J58" s="545">
        <v>0</v>
      </c>
      <c r="K58" s="545">
        <v>0</v>
      </c>
      <c r="L58" s="545">
        <v>0</v>
      </c>
      <c r="M58" s="545">
        <v>0</v>
      </c>
      <c r="N58" s="545">
        <v>0</v>
      </c>
      <c r="O58" s="979">
        <f t="shared" si="5"/>
        <v>8.3333333333333329E-2</v>
      </c>
      <c r="P58" s="2429">
        <f t="shared" si="6"/>
        <v>8.3333333333333329E-2</v>
      </c>
    </row>
    <row r="59" spans="2:16">
      <c r="B59" s="981" t="s">
        <v>723</v>
      </c>
      <c r="C59" s="545">
        <v>0</v>
      </c>
      <c r="D59" s="545">
        <v>0</v>
      </c>
      <c r="E59" s="545">
        <v>0</v>
      </c>
      <c r="F59" s="545">
        <v>0</v>
      </c>
      <c r="G59" s="545">
        <v>0</v>
      </c>
      <c r="H59" s="545">
        <v>0</v>
      </c>
      <c r="I59" s="545">
        <v>0</v>
      </c>
      <c r="J59" s="545">
        <v>0</v>
      </c>
      <c r="K59" s="545">
        <v>0</v>
      </c>
      <c r="L59" s="545">
        <v>0</v>
      </c>
      <c r="M59" s="545">
        <v>0</v>
      </c>
      <c r="N59" s="545">
        <v>0</v>
      </c>
      <c r="O59" s="979">
        <f t="shared" si="5"/>
        <v>0</v>
      </c>
      <c r="P59" s="2429">
        <f t="shared" si="6"/>
        <v>0</v>
      </c>
    </row>
    <row r="60" spans="2:16">
      <c r="B60" s="981" t="s">
        <v>724</v>
      </c>
      <c r="C60" s="545">
        <v>0</v>
      </c>
      <c r="D60" s="545">
        <v>0</v>
      </c>
      <c r="E60" s="545">
        <v>1</v>
      </c>
      <c r="F60" s="545">
        <v>0</v>
      </c>
      <c r="G60" s="545">
        <v>0</v>
      </c>
      <c r="H60" s="545">
        <v>0</v>
      </c>
      <c r="I60" s="545">
        <v>0</v>
      </c>
      <c r="J60" s="545">
        <v>0</v>
      </c>
      <c r="K60" s="545">
        <v>0</v>
      </c>
      <c r="L60" s="545">
        <v>0</v>
      </c>
      <c r="M60" s="545">
        <v>0</v>
      </c>
      <c r="N60" s="545">
        <v>0</v>
      </c>
      <c r="O60" s="979">
        <f t="shared" si="5"/>
        <v>8.3333333333333329E-2</v>
      </c>
      <c r="P60" s="2429">
        <f t="shared" si="6"/>
        <v>8.3333333333333329E-2</v>
      </c>
    </row>
    <row r="61" spans="2:16">
      <c r="B61" s="981" t="s">
        <v>725</v>
      </c>
      <c r="C61" s="545">
        <v>0</v>
      </c>
      <c r="D61" s="545">
        <v>1</v>
      </c>
      <c r="E61" s="545">
        <v>0</v>
      </c>
      <c r="F61" s="545">
        <v>0</v>
      </c>
      <c r="G61" s="545">
        <v>0</v>
      </c>
      <c r="H61" s="545">
        <v>0</v>
      </c>
      <c r="I61" s="545">
        <v>0</v>
      </c>
      <c r="J61" s="545">
        <v>0</v>
      </c>
      <c r="K61" s="545">
        <v>0</v>
      </c>
      <c r="L61" s="545">
        <v>0</v>
      </c>
      <c r="M61" s="545">
        <v>0</v>
      </c>
      <c r="N61" s="545">
        <v>0</v>
      </c>
      <c r="O61" s="979">
        <f t="shared" si="5"/>
        <v>8.3333333333333329E-2</v>
      </c>
      <c r="P61" s="2429">
        <f t="shared" si="6"/>
        <v>8.3333333333333329E-2</v>
      </c>
    </row>
    <row r="62" spans="2:16">
      <c r="B62" s="981" t="s">
        <v>726</v>
      </c>
      <c r="C62" s="545">
        <v>0</v>
      </c>
      <c r="D62" s="545">
        <v>0</v>
      </c>
      <c r="E62" s="545">
        <v>0</v>
      </c>
      <c r="F62" s="545">
        <v>0</v>
      </c>
      <c r="G62" s="545">
        <v>0</v>
      </c>
      <c r="H62" s="545">
        <v>0</v>
      </c>
      <c r="I62" s="545">
        <v>0</v>
      </c>
      <c r="J62" s="545">
        <v>0</v>
      </c>
      <c r="K62" s="545">
        <v>0</v>
      </c>
      <c r="L62" s="545">
        <v>0</v>
      </c>
      <c r="M62" s="545">
        <v>0</v>
      </c>
      <c r="N62" s="545">
        <v>0</v>
      </c>
      <c r="O62" s="979">
        <f t="shared" si="5"/>
        <v>0</v>
      </c>
      <c r="P62" s="2429">
        <f t="shared" si="6"/>
        <v>0</v>
      </c>
    </row>
    <row r="63" spans="2:16">
      <c r="B63" s="981" t="s">
        <v>727</v>
      </c>
      <c r="C63" s="545">
        <v>0</v>
      </c>
      <c r="D63" s="545">
        <v>0</v>
      </c>
      <c r="E63" s="545">
        <v>0</v>
      </c>
      <c r="F63" s="545">
        <v>1</v>
      </c>
      <c r="G63" s="545">
        <v>0</v>
      </c>
      <c r="H63" s="545">
        <v>0</v>
      </c>
      <c r="I63" s="545">
        <v>0</v>
      </c>
      <c r="J63" s="545">
        <v>0</v>
      </c>
      <c r="K63" s="545">
        <v>0</v>
      </c>
      <c r="L63" s="545">
        <v>0</v>
      </c>
      <c r="M63" s="545">
        <v>0</v>
      </c>
      <c r="N63" s="545">
        <v>0</v>
      </c>
      <c r="O63" s="979">
        <f t="shared" si="5"/>
        <v>8.3333333333333329E-2</v>
      </c>
      <c r="P63" s="2429">
        <f t="shared" si="6"/>
        <v>8.3333333333333329E-2</v>
      </c>
    </row>
    <row r="64" spans="2:16">
      <c r="B64" s="981" t="s">
        <v>728</v>
      </c>
      <c r="C64" s="545">
        <v>1</v>
      </c>
      <c r="D64" s="545">
        <v>0</v>
      </c>
      <c r="E64" s="545">
        <v>0</v>
      </c>
      <c r="F64" s="545">
        <v>0</v>
      </c>
      <c r="G64" s="545">
        <v>0</v>
      </c>
      <c r="H64" s="545">
        <v>0</v>
      </c>
      <c r="I64" s="545">
        <v>0</v>
      </c>
      <c r="J64" s="545">
        <v>0</v>
      </c>
      <c r="K64" s="545">
        <v>0</v>
      </c>
      <c r="L64" s="545">
        <v>0</v>
      </c>
      <c r="M64" s="545">
        <v>0</v>
      </c>
      <c r="N64" s="545">
        <v>0</v>
      </c>
      <c r="O64" s="979">
        <f t="shared" si="5"/>
        <v>8.3333333333333329E-2</v>
      </c>
      <c r="P64" s="2429">
        <f t="shared" si="6"/>
        <v>8.3333333333333329E-2</v>
      </c>
    </row>
    <row r="65" spans="2:16">
      <c r="B65" s="981" t="s">
        <v>729</v>
      </c>
      <c r="C65" s="545">
        <v>0</v>
      </c>
      <c r="D65" s="545">
        <v>0</v>
      </c>
      <c r="E65" s="545">
        <v>0</v>
      </c>
      <c r="F65" s="545">
        <v>0</v>
      </c>
      <c r="G65" s="545">
        <v>0</v>
      </c>
      <c r="H65" s="545">
        <v>0</v>
      </c>
      <c r="I65" s="545">
        <v>0</v>
      </c>
      <c r="J65" s="545">
        <v>0</v>
      </c>
      <c r="K65" s="545">
        <v>0</v>
      </c>
      <c r="L65" s="545">
        <v>0</v>
      </c>
      <c r="M65" s="545">
        <v>0</v>
      </c>
      <c r="N65" s="545">
        <v>0</v>
      </c>
      <c r="O65" s="979">
        <f t="shared" si="5"/>
        <v>0</v>
      </c>
      <c r="P65" s="2429">
        <f t="shared" si="6"/>
        <v>0</v>
      </c>
    </row>
    <row r="66" spans="2:16">
      <c r="B66" s="981" t="s">
        <v>730</v>
      </c>
      <c r="C66" s="545">
        <v>0</v>
      </c>
      <c r="D66" s="545">
        <v>0</v>
      </c>
      <c r="E66" s="545">
        <v>0</v>
      </c>
      <c r="F66" s="545">
        <v>0</v>
      </c>
      <c r="G66" s="545">
        <v>0</v>
      </c>
      <c r="H66" s="545">
        <v>0</v>
      </c>
      <c r="I66" s="545">
        <v>0</v>
      </c>
      <c r="J66" s="545">
        <v>0</v>
      </c>
      <c r="K66" s="545">
        <v>0</v>
      </c>
      <c r="L66" s="545">
        <v>0</v>
      </c>
      <c r="M66" s="545">
        <v>0</v>
      </c>
      <c r="N66" s="545">
        <v>0</v>
      </c>
      <c r="O66" s="979">
        <f t="shared" si="5"/>
        <v>0</v>
      </c>
      <c r="P66" s="2429">
        <f t="shared" si="6"/>
        <v>0</v>
      </c>
    </row>
    <row r="67" spans="2:16">
      <c r="B67" s="981" t="s">
        <v>731</v>
      </c>
      <c r="C67" s="545">
        <v>0</v>
      </c>
      <c r="D67" s="545">
        <v>0</v>
      </c>
      <c r="E67" s="545">
        <v>0</v>
      </c>
      <c r="F67" s="545">
        <v>0</v>
      </c>
      <c r="G67" s="545">
        <v>0</v>
      </c>
      <c r="H67" s="545">
        <v>0</v>
      </c>
      <c r="I67" s="545">
        <v>0</v>
      </c>
      <c r="J67" s="545">
        <v>0</v>
      </c>
      <c r="K67" s="545">
        <v>0</v>
      </c>
      <c r="L67" s="545">
        <v>0</v>
      </c>
      <c r="M67" s="545">
        <v>1</v>
      </c>
      <c r="N67" s="545">
        <v>0</v>
      </c>
      <c r="O67" s="979">
        <f t="shared" si="5"/>
        <v>8.3333333333333329E-2</v>
      </c>
      <c r="P67" s="2429">
        <f t="shared" si="6"/>
        <v>8.3333333333333329E-2</v>
      </c>
    </row>
    <row r="68" spans="2:16">
      <c r="B68" s="981" t="s">
        <v>732</v>
      </c>
      <c r="C68" s="545">
        <v>0</v>
      </c>
      <c r="D68" s="545">
        <v>0</v>
      </c>
      <c r="E68" s="545">
        <v>0</v>
      </c>
      <c r="F68" s="545">
        <v>0</v>
      </c>
      <c r="G68" s="545">
        <v>0</v>
      </c>
      <c r="H68" s="545">
        <v>0</v>
      </c>
      <c r="I68" s="545">
        <v>1</v>
      </c>
      <c r="J68" s="545">
        <v>1</v>
      </c>
      <c r="K68" s="545">
        <v>1</v>
      </c>
      <c r="L68" s="545">
        <v>1</v>
      </c>
      <c r="M68" s="545">
        <v>0</v>
      </c>
      <c r="N68" s="545">
        <v>1</v>
      </c>
      <c r="O68" s="979">
        <f t="shared" si="5"/>
        <v>0.41666666666666669</v>
      </c>
      <c r="P68" s="2429">
        <f t="shared" si="6"/>
        <v>0.41666666666666669</v>
      </c>
    </row>
    <row r="69" spans="2:16">
      <c r="B69" s="981" t="s">
        <v>733</v>
      </c>
      <c r="C69" s="545">
        <v>1</v>
      </c>
      <c r="D69" s="545">
        <v>1</v>
      </c>
      <c r="E69" s="545">
        <v>1</v>
      </c>
      <c r="F69" s="545">
        <v>1</v>
      </c>
      <c r="G69" s="545">
        <v>1</v>
      </c>
      <c r="H69" s="545">
        <v>1</v>
      </c>
      <c r="I69" s="545">
        <v>0</v>
      </c>
      <c r="J69" s="545">
        <v>0</v>
      </c>
      <c r="K69" s="545">
        <v>0</v>
      </c>
      <c r="L69" s="545">
        <v>0</v>
      </c>
      <c r="M69" s="545">
        <v>0</v>
      </c>
      <c r="N69" s="545">
        <v>0</v>
      </c>
      <c r="O69" s="979">
        <f t="shared" si="5"/>
        <v>0.5</v>
      </c>
      <c r="P69" s="2429">
        <f t="shared" si="6"/>
        <v>0.5</v>
      </c>
    </row>
    <row r="70" spans="2:16">
      <c r="B70" s="981" t="s">
        <v>734</v>
      </c>
      <c r="C70" s="545">
        <v>0</v>
      </c>
      <c r="D70" s="545">
        <v>0</v>
      </c>
      <c r="E70" s="545">
        <v>0</v>
      </c>
      <c r="F70" s="545">
        <v>0</v>
      </c>
      <c r="G70" s="545">
        <v>0</v>
      </c>
      <c r="H70" s="545">
        <v>0</v>
      </c>
      <c r="I70" s="545">
        <v>0</v>
      </c>
      <c r="J70" s="545">
        <v>0</v>
      </c>
      <c r="K70" s="545">
        <v>0</v>
      </c>
      <c r="L70" s="545">
        <v>0</v>
      </c>
      <c r="M70" s="545">
        <v>0</v>
      </c>
      <c r="N70" s="545">
        <v>0</v>
      </c>
      <c r="O70" s="979">
        <f t="shared" si="5"/>
        <v>0</v>
      </c>
      <c r="P70" s="2429">
        <f t="shared" si="6"/>
        <v>0</v>
      </c>
    </row>
    <row r="71" spans="2:16">
      <c r="B71" s="981" t="s">
        <v>735</v>
      </c>
      <c r="C71" s="545">
        <v>0</v>
      </c>
      <c r="D71" s="545">
        <v>0</v>
      </c>
      <c r="E71" s="545">
        <v>0</v>
      </c>
      <c r="F71" s="545">
        <v>0</v>
      </c>
      <c r="G71" s="545">
        <v>0</v>
      </c>
      <c r="H71" s="545">
        <v>0</v>
      </c>
      <c r="I71" s="545">
        <v>0</v>
      </c>
      <c r="J71" s="545">
        <v>0</v>
      </c>
      <c r="K71" s="545">
        <v>0</v>
      </c>
      <c r="L71" s="545">
        <v>0</v>
      </c>
      <c r="M71" s="545">
        <v>0</v>
      </c>
      <c r="N71" s="545">
        <v>0</v>
      </c>
      <c r="O71" s="979">
        <f t="shared" si="5"/>
        <v>0</v>
      </c>
      <c r="P71" s="2429">
        <f t="shared" si="6"/>
        <v>0</v>
      </c>
    </row>
    <row r="72" spans="2:16">
      <c r="B72" s="981" t="s">
        <v>736</v>
      </c>
      <c r="C72" s="545">
        <v>0</v>
      </c>
      <c r="D72" s="545">
        <v>0</v>
      </c>
      <c r="E72" s="545">
        <v>0</v>
      </c>
      <c r="F72" s="545">
        <v>0</v>
      </c>
      <c r="G72" s="545">
        <v>0</v>
      </c>
      <c r="H72" s="545">
        <v>0</v>
      </c>
      <c r="I72" s="545">
        <v>0</v>
      </c>
      <c r="J72" s="545">
        <v>0</v>
      </c>
      <c r="K72" s="545">
        <v>0</v>
      </c>
      <c r="L72" s="545">
        <v>0</v>
      </c>
      <c r="M72" s="545">
        <v>0</v>
      </c>
      <c r="N72" s="545">
        <v>0</v>
      </c>
      <c r="O72" s="979">
        <f t="shared" si="5"/>
        <v>0</v>
      </c>
      <c r="P72" s="2429">
        <f t="shared" si="6"/>
        <v>0</v>
      </c>
    </row>
    <row r="73" spans="2:16">
      <c r="B73" s="981" t="s">
        <v>737</v>
      </c>
      <c r="C73" s="545">
        <v>0</v>
      </c>
      <c r="D73" s="545">
        <v>0</v>
      </c>
      <c r="E73" s="545">
        <v>0</v>
      </c>
      <c r="F73" s="545">
        <v>0</v>
      </c>
      <c r="G73" s="545">
        <v>0</v>
      </c>
      <c r="H73" s="545">
        <v>0</v>
      </c>
      <c r="I73" s="545">
        <v>0</v>
      </c>
      <c r="J73" s="545">
        <v>0</v>
      </c>
      <c r="K73" s="545">
        <v>0</v>
      </c>
      <c r="L73" s="545">
        <v>0</v>
      </c>
      <c r="M73" s="545">
        <v>0</v>
      </c>
      <c r="N73" s="545">
        <v>0</v>
      </c>
      <c r="O73" s="979">
        <f t="shared" si="5"/>
        <v>0</v>
      </c>
      <c r="P73" s="2429">
        <f t="shared" si="6"/>
        <v>0</v>
      </c>
    </row>
    <row r="74" spans="2:16">
      <c r="B74" s="984" t="s">
        <v>305</v>
      </c>
      <c r="C74" s="985">
        <f t="shared" ref="C74:N74" si="7">SUM(C75:C95)</f>
        <v>19</v>
      </c>
      <c r="D74" s="985">
        <f t="shared" si="7"/>
        <v>18</v>
      </c>
      <c r="E74" s="985">
        <f t="shared" si="7"/>
        <v>18</v>
      </c>
      <c r="F74" s="985">
        <f t="shared" si="7"/>
        <v>21</v>
      </c>
      <c r="G74" s="985">
        <f t="shared" si="7"/>
        <v>20</v>
      </c>
      <c r="H74" s="985">
        <f t="shared" si="7"/>
        <v>20</v>
      </c>
      <c r="I74" s="985">
        <f t="shared" si="7"/>
        <v>21</v>
      </c>
      <c r="J74" s="985">
        <f t="shared" si="7"/>
        <v>21</v>
      </c>
      <c r="K74" s="985">
        <f t="shared" si="7"/>
        <v>20</v>
      </c>
      <c r="L74" s="985">
        <f t="shared" si="7"/>
        <v>20</v>
      </c>
      <c r="M74" s="985">
        <f t="shared" si="7"/>
        <v>20</v>
      </c>
      <c r="N74" s="985">
        <f t="shared" si="7"/>
        <v>19</v>
      </c>
      <c r="O74" s="985">
        <f>SUM(O75:O95)</f>
        <v>19.75</v>
      </c>
      <c r="P74" s="2429">
        <f t="shared" si="6"/>
        <v>19.75</v>
      </c>
    </row>
    <row r="75" spans="2:16">
      <c r="B75" s="981" t="s">
        <v>717</v>
      </c>
      <c r="C75" s="545">
        <v>2</v>
      </c>
      <c r="D75" s="545">
        <v>1</v>
      </c>
      <c r="E75" s="545">
        <v>1</v>
      </c>
      <c r="F75" s="545">
        <v>2</v>
      </c>
      <c r="G75" s="545">
        <v>1</v>
      </c>
      <c r="H75" s="545">
        <v>2</v>
      </c>
      <c r="I75" s="545">
        <v>2</v>
      </c>
      <c r="J75" s="545">
        <v>3</v>
      </c>
      <c r="K75" s="545">
        <v>2</v>
      </c>
      <c r="L75" s="545">
        <v>3</v>
      </c>
      <c r="M75" s="545">
        <v>3</v>
      </c>
      <c r="N75" s="545">
        <v>2</v>
      </c>
      <c r="O75" s="979">
        <f t="shared" ref="O75:O95" si="8">AVERAGE(C75:N75)</f>
        <v>2</v>
      </c>
      <c r="P75" s="2429">
        <f t="shared" si="6"/>
        <v>2</v>
      </c>
    </row>
    <row r="76" spans="2:16">
      <c r="B76" s="981" t="s">
        <v>718</v>
      </c>
      <c r="C76" s="545">
        <v>1</v>
      </c>
      <c r="D76" s="545">
        <v>0</v>
      </c>
      <c r="E76" s="545">
        <v>0</v>
      </c>
      <c r="F76" s="545">
        <v>1</v>
      </c>
      <c r="G76" s="545">
        <v>1</v>
      </c>
      <c r="H76" s="545">
        <v>0</v>
      </c>
      <c r="I76" s="545">
        <v>0</v>
      </c>
      <c r="J76" s="545">
        <v>0</v>
      </c>
      <c r="K76" s="545">
        <v>0</v>
      </c>
      <c r="L76" s="545">
        <v>1</v>
      </c>
      <c r="M76" s="545">
        <v>0</v>
      </c>
      <c r="N76" s="545">
        <v>0</v>
      </c>
      <c r="O76" s="979">
        <f t="shared" si="8"/>
        <v>0.33333333333333331</v>
      </c>
      <c r="P76" s="2429">
        <f t="shared" si="6"/>
        <v>0.33333333333333331</v>
      </c>
    </row>
    <row r="77" spans="2:16">
      <c r="B77" s="981" t="s">
        <v>719</v>
      </c>
      <c r="C77" s="545">
        <v>0</v>
      </c>
      <c r="D77" s="545">
        <v>1</v>
      </c>
      <c r="E77" s="545">
        <v>1</v>
      </c>
      <c r="F77" s="545">
        <v>0</v>
      </c>
      <c r="G77" s="545">
        <v>0</v>
      </c>
      <c r="H77" s="545">
        <v>1</v>
      </c>
      <c r="I77" s="545">
        <v>1</v>
      </c>
      <c r="J77" s="545">
        <v>0</v>
      </c>
      <c r="K77" s="545">
        <v>0</v>
      </c>
      <c r="L77" s="545">
        <v>0</v>
      </c>
      <c r="M77" s="545">
        <v>0</v>
      </c>
      <c r="N77" s="545">
        <v>0</v>
      </c>
      <c r="O77" s="979">
        <f t="shared" si="8"/>
        <v>0.33333333333333331</v>
      </c>
      <c r="P77" s="2429">
        <f t="shared" si="6"/>
        <v>0.33333333333333331</v>
      </c>
    </row>
    <row r="78" spans="2:16">
      <c r="B78" s="981" t="s">
        <v>720</v>
      </c>
      <c r="C78" s="545">
        <v>1</v>
      </c>
      <c r="D78" s="545">
        <v>0</v>
      </c>
      <c r="E78" s="545">
        <v>0</v>
      </c>
      <c r="F78" s="545">
        <v>0</v>
      </c>
      <c r="G78" s="545">
        <v>0</v>
      </c>
      <c r="H78" s="545">
        <v>1</v>
      </c>
      <c r="I78" s="545">
        <v>1</v>
      </c>
      <c r="J78" s="545">
        <v>2</v>
      </c>
      <c r="K78" s="545">
        <v>1</v>
      </c>
      <c r="L78" s="545">
        <v>0</v>
      </c>
      <c r="M78" s="545">
        <v>0</v>
      </c>
      <c r="N78" s="545">
        <v>1</v>
      </c>
      <c r="O78" s="979">
        <f t="shared" si="8"/>
        <v>0.58333333333333337</v>
      </c>
      <c r="P78" s="2429">
        <f t="shared" si="6"/>
        <v>0.58333333333333337</v>
      </c>
    </row>
    <row r="79" spans="2:16">
      <c r="B79" s="981" t="s">
        <v>721</v>
      </c>
      <c r="C79" s="545">
        <v>2</v>
      </c>
      <c r="D79" s="545">
        <v>4</v>
      </c>
      <c r="E79" s="545">
        <v>3</v>
      </c>
      <c r="F79" s="545">
        <v>2</v>
      </c>
      <c r="G79" s="545">
        <v>2</v>
      </c>
      <c r="H79" s="545">
        <v>1</v>
      </c>
      <c r="I79" s="545">
        <v>2</v>
      </c>
      <c r="J79" s="545">
        <v>1</v>
      </c>
      <c r="K79" s="545">
        <v>1</v>
      </c>
      <c r="L79" s="545">
        <v>2</v>
      </c>
      <c r="M79" s="545">
        <v>5</v>
      </c>
      <c r="N79" s="545">
        <v>4</v>
      </c>
      <c r="O79" s="979">
        <f t="shared" si="8"/>
        <v>2.4166666666666665</v>
      </c>
      <c r="P79" s="2429">
        <f t="shared" si="6"/>
        <v>2.4166666666666665</v>
      </c>
    </row>
    <row r="80" spans="2:16">
      <c r="B80" s="981" t="s">
        <v>722</v>
      </c>
      <c r="C80" s="545">
        <v>1</v>
      </c>
      <c r="D80" s="545">
        <v>0</v>
      </c>
      <c r="E80" s="545">
        <v>1</v>
      </c>
      <c r="F80" s="545">
        <v>1</v>
      </c>
      <c r="G80" s="545">
        <v>2</v>
      </c>
      <c r="H80" s="545">
        <v>1</v>
      </c>
      <c r="I80" s="545">
        <v>1</v>
      </c>
      <c r="J80" s="545">
        <v>1</v>
      </c>
      <c r="K80" s="545">
        <v>2</v>
      </c>
      <c r="L80" s="545">
        <v>2</v>
      </c>
      <c r="M80" s="545">
        <v>0</v>
      </c>
      <c r="N80" s="545">
        <v>2</v>
      </c>
      <c r="O80" s="979">
        <f t="shared" si="8"/>
        <v>1.1666666666666667</v>
      </c>
      <c r="P80" s="2429">
        <f t="shared" si="6"/>
        <v>1.1666666666666667</v>
      </c>
    </row>
    <row r="81" spans="2:16">
      <c r="B81" s="981" t="s">
        <v>723</v>
      </c>
      <c r="C81" s="545">
        <v>0</v>
      </c>
      <c r="D81" s="545">
        <v>1</v>
      </c>
      <c r="E81" s="545">
        <v>1</v>
      </c>
      <c r="F81" s="545">
        <v>1</v>
      </c>
      <c r="G81" s="545">
        <v>0</v>
      </c>
      <c r="H81" s="545">
        <v>0</v>
      </c>
      <c r="I81" s="545">
        <v>1</v>
      </c>
      <c r="J81" s="545">
        <v>0</v>
      </c>
      <c r="K81" s="545">
        <v>0</v>
      </c>
      <c r="L81" s="545">
        <v>0</v>
      </c>
      <c r="M81" s="545">
        <v>0</v>
      </c>
      <c r="N81" s="545">
        <v>0</v>
      </c>
      <c r="O81" s="979">
        <f t="shared" si="8"/>
        <v>0.33333333333333331</v>
      </c>
      <c r="P81" s="2429">
        <f t="shared" si="6"/>
        <v>0.33333333333333331</v>
      </c>
    </row>
    <row r="82" spans="2:16">
      <c r="B82" s="981" t="s">
        <v>724</v>
      </c>
      <c r="C82" s="545">
        <v>0</v>
      </c>
      <c r="D82" s="545">
        <v>0</v>
      </c>
      <c r="E82" s="545">
        <v>1</v>
      </c>
      <c r="F82" s="545">
        <v>1</v>
      </c>
      <c r="G82" s="545">
        <v>1</v>
      </c>
      <c r="H82" s="545">
        <v>1</v>
      </c>
      <c r="I82" s="545">
        <v>0</v>
      </c>
      <c r="J82" s="545">
        <v>1</v>
      </c>
      <c r="K82" s="545">
        <v>0</v>
      </c>
      <c r="L82" s="545">
        <v>0</v>
      </c>
      <c r="M82" s="545">
        <v>0</v>
      </c>
      <c r="N82" s="545">
        <v>0</v>
      </c>
      <c r="O82" s="979">
        <f t="shared" si="8"/>
        <v>0.41666666666666669</v>
      </c>
      <c r="P82" s="2429">
        <f t="shared" si="6"/>
        <v>0.41666666666666669</v>
      </c>
    </row>
    <row r="83" spans="2:16">
      <c r="B83" s="981" t="s">
        <v>725</v>
      </c>
      <c r="C83" s="545">
        <v>1</v>
      </c>
      <c r="D83" s="545">
        <v>1</v>
      </c>
      <c r="E83" s="545">
        <v>0</v>
      </c>
      <c r="F83" s="545">
        <v>1</v>
      </c>
      <c r="G83" s="545">
        <v>0</v>
      </c>
      <c r="H83" s="545">
        <v>0</v>
      </c>
      <c r="I83" s="545">
        <v>0</v>
      </c>
      <c r="J83" s="545">
        <v>0</v>
      </c>
      <c r="K83" s="545">
        <v>1</v>
      </c>
      <c r="L83" s="545">
        <v>1</v>
      </c>
      <c r="M83" s="545">
        <v>2</v>
      </c>
      <c r="N83" s="545">
        <v>2</v>
      </c>
      <c r="O83" s="979">
        <f t="shared" si="8"/>
        <v>0.75</v>
      </c>
      <c r="P83" s="2429">
        <f t="shared" si="6"/>
        <v>0.75</v>
      </c>
    </row>
    <row r="84" spans="2:16">
      <c r="B84" s="981" t="s">
        <v>726</v>
      </c>
      <c r="C84" s="545">
        <v>1</v>
      </c>
      <c r="D84" s="545">
        <v>1</v>
      </c>
      <c r="E84" s="545">
        <v>0</v>
      </c>
      <c r="F84" s="545">
        <v>0</v>
      </c>
      <c r="G84" s="545">
        <v>0</v>
      </c>
      <c r="H84" s="545">
        <v>0</v>
      </c>
      <c r="I84" s="545">
        <v>1</v>
      </c>
      <c r="J84" s="545">
        <v>1</v>
      </c>
      <c r="K84" s="545">
        <v>1</v>
      </c>
      <c r="L84" s="545">
        <v>2</v>
      </c>
      <c r="M84" s="545">
        <v>1</v>
      </c>
      <c r="N84" s="545">
        <v>1</v>
      </c>
      <c r="O84" s="979">
        <f t="shared" si="8"/>
        <v>0.75</v>
      </c>
      <c r="P84" s="2429">
        <f t="shared" si="6"/>
        <v>0.75</v>
      </c>
    </row>
    <row r="85" spans="2:16">
      <c r="B85" s="981" t="s">
        <v>727</v>
      </c>
      <c r="C85" s="545">
        <v>0</v>
      </c>
      <c r="D85" s="545">
        <v>0</v>
      </c>
      <c r="E85" s="545">
        <v>0</v>
      </c>
      <c r="F85" s="545">
        <v>1</v>
      </c>
      <c r="G85" s="545">
        <v>0</v>
      </c>
      <c r="H85" s="545">
        <v>0</v>
      </c>
      <c r="I85" s="545">
        <v>0</v>
      </c>
      <c r="J85" s="545">
        <v>0</v>
      </c>
      <c r="K85" s="545">
        <v>1</v>
      </c>
      <c r="L85" s="545">
        <v>0</v>
      </c>
      <c r="M85" s="545">
        <v>0</v>
      </c>
      <c r="N85" s="545">
        <v>0</v>
      </c>
      <c r="O85" s="979">
        <f t="shared" si="8"/>
        <v>0.16666666666666666</v>
      </c>
      <c r="P85" s="2429">
        <f t="shared" si="6"/>
        <v>0.16666666666666666</v>
      </c>
    </row>
    <row r="86" spans="2:16">
      <c r="B86" s="981" t="s">
        <v>728</v>
      </c>
      <c r="C86" s="545">
        <v>1</v>
      </c>
      <c r="D86" s="545">
        <v>0</v>
      </c>
      <c r="E86" s="545">
        <v>0</v>
      </c>
      <c r="F86" s="545">
        <v>1</v>
      </c>
      <c r="G86" s="545">
        <v>2</v>
      </c>
      <c r="H86" s="545">
        <v>0</v>
      </c>
      <c r="I86" s="545">
        <v>1</v>
      </c>
      <c r="J86" s="545">
        <v>1</v>
      </c>
      <c r="K86" s="545">
        <v>0</v>
      </c>
      <c r="L86" s="545">
        <v>0</v>
      </c>
      <c r="M86" s="545">
        <v>0</v>
      </c>
      <c r="N86" s="545">
        <v>1</v>
      </c>
      <c r="O86" s="979">
        <f t="shared" si="8"/>
        <v>0.58333333333333337</v>
      </c>
      <c r="P86" s="2429">
        <f t="shared" si="6"/>
        <v>0.58333333333333337</v>
      </c>
    </row>
    <row r="87" spans="2:16">
      <c r="B87" s="981" t="s">
        <v>729</v>
      </c>
      <c r="C87" s="545">
        <v>1</v>
      </c>
      <c r="D87" s="545">
        <v>1</v>
      </c>
      <c r="E87" s="545">
        <v>2</v>
      </c>
      <c r="F87" s="545">
        <v>1</v>
      </c>
      <c r="G87" s="545">
        <v>0</v>
      </c>
      <c r="H87" s="545">
        <v>1</v>
      </c>
      <c r="I87" s="545">
        <v>0</v>
      </c>
      <c r="J87" s="545">
        <v>0</v>
      </c>
      <c r="K87" s="545">
        <v>0</v>
      </c>
      <c r="L87" s="545">
        <v>0</v>
      </c>
      <c r="M87" s="545">
        <v>1</v>
      </c>
      <c r="N87" s="545">
        <v>0</v>
      </c>
      <c r="O87" s="979">
        <f t="shared" si="8"/>
        <v>0.58333333333333337</v>
      </c>
      <c r="P87" s="2429">
        <f t="shared" si="6"/>
        <v>0.58333333333333337</v>
      </c>
    </row>
    <row r="88" spans="2:16">
      <c r="B88" s="981" t="s">
        <v>730</v>
      </c>
      <c r="C88" s="545">
        <v>0</v>
      </c>
      <c r="D88" s="545">
        <v>0</v>
      </c>
      <c r="E88" s="545">
        <v>0</v>
      </c>
      <c r="F88" s="545">
        <v>0</v>
      </c>
      <c r="G88" s="545">
        <v>0</v>
      </c>
      <c r="H88" s="545">
        <v>0</v>
      </c>
      <c r="I88" s="545">
        <v>0</v>
      </c>
      <c r="J88" s="545">
        <v>0</v>
      </c>
      <c r="K88" s="545">
        <v>0</v>
      </c>
      <c r="L88" s="545">
        <v>0</v>
      </c>
      <c r="M88" s="545">
        <v>0</v>
      </c>
      <c r="N88" s="545">
        <v>0</v>
      </c>
      <c r="O88" s="979">
        <f t="shared" si="8"/>
        <v>0</v>
      </c>
      <c r="P88" s="2429">
        <f t="shared" si="6"/>
        <v>0</v>
      </c>
    </row>
    <row r="89" spans="2:16">
      <c r="B89" s="981" t="s">
        <v>731</v>
      </c>
      <c r="C89" s="545">
        <v>0</v>
      </c>
      <c r="D89" s="545">
        <v>0</v>
      </c>
      <c r="E89" s="545">
        <v>0</v>
      </c>
      <c r="F89" s="545">
        <v>0</v>
      </c>
      <c r="G89" s="545">
        <v>1</v>
      </c>
      <c r="H89" s="545">
        <v>2</v>
      </c>
      <c r="I89" s="545">
        <v>0</v>
      </c>
      <c r="J89" s="545">
        <v>0</v>
      </c>
      <c r="K89" s="545">
        <v>1</v>
      </c>
      <c r="L89" s="545">
        <v>0</v>
      </c>
      <c r="M89" s="545">
        <v>1</v>
      </c>
      <c r="N89" s="545">
        <v>1</v>
      </c>
      <c r="O89" s="979">
        <f t="shared" si="8"/>
        <v>0.5</v>
      </c>
      <c r="P89" s="2429">
        <f t="shared" si="6"/>
        <v>0.5</v>
      </c>
    </row>
    <row r="90" spans="2:16">
      <c r="B90" s="981" t="s">
        <v>732</v>
      </c>
      <c r="C90" s="545">
        <v>0</v>
      </c>
      <c r="D90" s="545">
        <v>0</v>
      </c>
      <c r="E90" s="545">
        <v>1</v>
      </c>
      <c r="F90" s="545">
        <v>1</v>
      </c>
      <c r="G90" s="545">
        <v>1</v>
      </c>
      <c r="H90" s="545">
        <v>1</v>
      </c>
      <c r="I90" s="545">
        <v>2</v>
      </c>
      <c r="J90" s="545">
        <v>2</v>
      </c>
      <c r="K90" s="545">
        <v>1</v>
      </c>
      <c r="L90" s="545">
        <v>3</v>
      </c>
      <c r="M90" s="545">
        <v>1</v>
      </c>
      <c r="N90" s="545">
        <v>1</v>
      </c>
      <c r="O90" s="979">
        <f t="shared" si="8"/>
        <v>1.1666666666666667</v>
      </c>
      <c r="P90" s="2429">
        <f t="shared" si="6"/>
        <v>1.1666666666666667</v>
      </c>
    </row>
    <row r="91" spans="2:16">
      <c r="B91" s="981" t="s">
        <v>733</v>
      </c>
      <c r="C91" s="545">
        <v>5</v>
      </c>
      <c r="D91" s="545">
        <v>4</v>
      </c>
      <c r="E91" s="545">
        <v>3</v>
      </c>
      <c r="F91" s="545">
        <v>4</v>
      </c>
      <c r="G91" s="545">
        <v>3</v>
      </c>
      <c r="H91" s="545">
        <v>3</v>
      </c>
      <c r="I91" s="545">
        <v>3</v>
      </c>
      <c r="J91" s="545">
        <v>3</v>
      </c>
      <c r="K91" s="545">
        <v>3</v>
      </c>
      <c r="L91" s="545">
        <v>2</v>
      </c>
      <c r="M91" s="545">
        <v>2</v>
      </c>
      <c r="N91" s="545">
        <v>1</v>
      </c>
      <c r="O91" s="979">
        <f t="shared" si="8"/>
        <v>3</v>
      </c>
      <c r="P91" s="2429">
        <f t="shared" si="6"/>
        <v>3</v>
      </c>
    </row>
    <row r="92" spans="2:16">
      <c r="B92" s="981" t="s">
        <v>734</v>
      </c>
      <c r="C92" s="545">
        <v>0</v>
      </c>
      <c r="D92" s="545">
        <v>1</v>
      </c>
      <c r="E92" s="545">
        <v>1</v>
      </c>
      <c r="F92" s="545">
        <v>0</v>
      </c>
      <c r="G92" s="545">
        <v>1</v>
      </c>
      <c r="H92" s="545">
        <v>0</v>
      </c>
      <c r="I92" s="545">
        <v>1</v>
      </c>
      <c r="J92" s="545">
        <v>0</v>
      </c>
      <c r="K92" s="545">
        <v>0</v>
      </c>
      <c r="L92" s="545">
        <v>0</v>
      </c>
      <c r="M92" s="545">
        <v>0</v>
      </c>
      <c r="N92" s="545">
        <v>0</v>
      </c>
      <c r="O92" s="979">
        <f t="shared" si="8"/>
        <v>0.33333333333333331</v>
      </c>
      <c r="P92" s="2429">
        <f t="shared" si="6"/>
        <v>0.33333333333333331</v>
      </c>
    </row>
    <row r="93" spans="2:16">
      <c r="B93" s="981" t="s">
        <v>735</v>
      </c>
      <c r="C93" s="545">
        <v>0</v>
      </c>
      <c r="D93" s="545">
        <v>0</v>
      </c>
      <c r="E93" s="545">
        <v>0</v>
      </c>
      <c r="F93" s="545">
        <v>0</v>
      </c>
      <c r="G93" s="545">
        <v>0</v>
      </c>
      <c r="H93" s="545">
        <v>0</v>
      </c>
      <c r="I93" s="545">
        <v>1</v>
      </c>
      <c r="J93" s="545">
        <v>0</v>
      </c>
      <c r="K93" s="545">
        <v>1</v>
      </c>
      <c r="L93" s="545">
        <v>0</v>
      </c>
      <c r="M93" s="545">
        <v>1</v>
      </c>
      <c r="N93" s="545">
        <v>1</v>
      </c>
      <c r="O93" s="979">
        <f t="shared" si="8"/>
        <v>0.33333333333333331</v>
      </c>
      <c r="P93" s="2429">
        <f t="shared" si="6"/>
        <v>0.33333333333333331</v>
      </c>
    </row>
    <row r="94" spans="2:16">
      <c r="B94" s="981" t="s">
        <v>736</v>
      </c>
      <c r="C94" s="545">
        <v>0</v>
      </c>
      <c r="D94" s="545">
        <v>0</v>
      </c>
      <c r="E94" s="545">
        <v>1</v>
      </c>
      <c r="F94" s="545">
        <v>0</v>
      </c>
      <c r="G94" s="545">
        <v>1</v>
      </c>
      <c r="H94" s="545">
        <v>1</v>
      </c>
      <c r="I94" s="545">
        <v>0</v>
      </c>
      <c r="J94" s="545">
        <v>0</v>
      </c>
      <c r="K94" s="545">
        <v>0</v>
      </c>
      <c r="L94" s="545">
        <v>0</v>
      </c>
      <c r="M94" s="545">
        <v>1</v>
      </c>
      <c r="N94" s="545">
        <v>1</v>
      </c>
      <c r="O94" s="979">
        <f t="shared" si="8"/>
        <v>0.41666666666666669</v>
      </c>
      <c r="P94" s="2429">
        <f t="shared" si="6"/>
        <v>0.41666666666666669</v>
      </c>
    </row>
    <row r="95" spans="2:16">
      <c r="B95" s="981" t="s">
        <v>737</v>
      </c>
      <c r="C95" s="545">
        <v>3</v>
      </c>
      <c r="D95" s="545">
        <v>3</v>
      </c>
      <c r="E95" s="545">
        <v>2</v>
      </c>
      <c r="F95" s="545">
        <v>4</v>
      </c>
      <c r="G95" s="545">
        <v>4</v>
      </c>
      <c r="H95" s="545">
        <v>5</v>
      </c>
      <c r="I95" s="545">
        <v>4</v>
      </c>
      <c r="J95" s="545">
        <v>6</v>
      </c>
      <c r="K95" s="545">
        <v>5</v>
      </c>
      <c r="L95" s="545">
        <v>4</v>
      </c>
      <c r="M95" s="545">
        <v>2</v>
      </c>
      <c r="N95" s="545">
        <v>1</v>
      </c>
      <c r="O95" s="979">
        <f t="shared" si="8"/>
        <v>3.5833333333333335</v>
      </c>
      <c r="P95" s="2429">
        <f t="shared" si="6"/>
        <v>3.5833333333333335</v>
      </c>
    </row>
    <row r="96" spans="2:16">
      <c r="B96" s="984" t="s">
        <v>624</v>
      </c>
      <c r="C96" s="985">
        <f t="shared" ref="C96:N96" si="9">SUM(C97:C117)</f>
        <v>10</v>
      </c>
      <c r="D96" s="985">
        <f t="shared" si="9"/>
        <v>10</v>
      </c>
      <c r="E96" s="985">
        <f t="shared" si="9"/>
        <v>10</v>
      </c>
      <c r="F96" s="985">
        <f t="shared" si="9"/>
        <v>10</v>
      </c>
      <c r="G96" s="985">
        <f t="shared" si="9"/>
        <v>10</v>
      </c>
      <c r="H96" s="985">
        <f t="shared" si="9"/>
        <v>10</v>
      </c>
      <c r="I96" s="985">
        <f t="shared" si="9"/>
        <v>10</v>
      </c>
      <c r="J96" s="985">
        <f t="shared" si="9"/>
        <v>11</v>
      </c>
      <c r="K96" s="985">
        <f t="shared" si="9"/>
        <v>11</v>
      </c>
      <c r="L96" s="985">
        <f t="shared" si="9"/>
        <v>11</v>
      </c>
      <c r="M96" s="985">
        <f t="shared" si="9"/>
        <v>11</v>
      </c>
      <c r="N96" s="985">
        <f t="shared" si="9"/>
        <v>11</v>
      </c>
      <c r="O96" s="985">
        <f>SUM(O97:O117)</f>
        <v>10.416666666666666</v>
      </c>
      <c r="P96" s="2429">
        <f t="shared" si="6"/>
        <v>10.416666666666666</v>
      </c>
    </row>
    <row r="97" spans="2:16">
      <c r="B97" s="981" t="s">
        <v>717</v>
      </c>
      <c r="C97" s="545">
        <v>1</v>
      </c>
      <c r="D97" s="545">
        <v>2</v>
      </c>
      <c r="E97" s="545">
        <v>1</v>
      </c>
      <c r="F97" s="545">
        <v>1</v>
      </c>
      <c r="G97" s="545">
        <v>1</v>
      </c>
      <c r="H97" s="545">
        <v>2</v>
      </c>
      <c r="I97" s="545">
        <v>1</v>
      </c>
      <c r="J97" s="545">
        <v>2</v>
      </c>
      <c r="K97" s="545">
        <v>2</v>
      </c>
      <c r="L97" s="545">
        <v>1</v>
      </c>
      <c r="M97" s="545">
        <v>1</v>
      </c>
      <c r="N97" s="545">
        <v>2</v>
      </c>
      <c r="O97" s="979">
        <f t="shared" ref="O97:O117" si="10">AVERAGE(C97:N97)</f>
        <v>1.4166666666666667</v>
      </c>
      <c r="P97" s="2429">
        <f t="shared" si="6"/>
        <v>1.4166666666666667</v>
      </c>
    </row>
    <row r="98" spans="2:16">
      <c r="B98" s="981" t="s">
        <v>718</v>
      </c>
      <c r="C98" s="545">
        <v>2</v>
      </c>
      <c r="D98" s="545">
        <v>1</v>
      </c>
      <c r="E98" s="545">
        <v>1</v>
      </c>
      <c r="F98" s="545">
        <v>3</v>
      </c>
      <c r="G98" s="545">
        <v>3</v>
      </c>
      <c r="H98" s="545">
        <v>2</v>
      </c>
      <c r="I98" s="545">
        <v>3</v>
      </c>
      <c r="J98" s="545">
        <v>3</v>
      </c>
      <c r="K98" s="545">
        <v>1</v>
      </c>
      <c r="L98" s="545">
        <v>2</v>
      </c>
      <c r="M98" s="545">
        <v>2</v>
      </c>
      <c r="N98" s="545">
        <v>1</v>
      </c>
      <c r="O98" s="979">
        <f t="shared" si="10"/>
        <v>2</v>
      </c>
      <c r="P98" s="2429">
        <f t="shared" si="6"/>
        <v>2</v>
      </c>
    </row>
    <row r="99" spans="2:16">
      <c r="B99" s="981" t="s">
        <v>719</v>
      </c>
      <c r="C99" s="545">
        <v>1</v>
      </c>
      <c r="D99" s="545">
        <v>1</v>
      </c>
      <c r="E99" s="545">
        <v>2</v>
      </c>
      <c r="F99" s="545">
        <v>0</v>
      </c>
      <c r="G99" s="545">
        <v>0</v>
      </c>
      <c r="H99" s="545">
        <v>0</v>
      </c>
      <c r="I99" s="545">
        <v>0</v>
      </c>
      <c r="J99" s="545">
        <v>0</v>
      </c>
      <c r="K99" s="545">
        <v>1</v>
      </c>
      <c r="L99" s="545">
        <v>0</v>
      </c>
      <c r="M99" s="545">
        <v>0</v>
      </c>
      <c r="N99" s="545">
        <v>0</v>
      </c>
      <c r="O99" s="979">
        <f t="shared" si="10"/>
        <v>0.41666666666666669</v>
      </c>
      <c r="P99" s="2429">
        <f t="shared" si="6"/>
        <v>0.41666666666666669</v>
      </c>
    </row>
    <row r="100" spans="2:16">
      <c r="B100" s="981" t="s">
        <v>720</v>
      </c>
      <c r="C100" s="545">
        <v>0</v>
      </c>
      <c r="D100" s="545">
        <v>0</v>
      </c>
      <c r="E100" s="545">
        <v>0</v>
      </c>
      <c r="F100" s="545">
        <v>0</v>
      </c>
      <c r="G100" s="545">
        <v>0</v>
      </c>
      <c r="H100" s="545">
        <v>0</v>
      </c>
      <c r="I100" s="545">
        <v>0</v>
      </c>
      <c r="J100" s="545">
        <v>0</v>
      </c>
      <c r="K100" s="545">
        <v>0</v>
      </c>
      <c r="L100" s="545">
        <v>1</v>
      </c>
      <c r="M100" s="545">
        <v>1</v>
      </c>
      <c r="N100" s="545">
        <v>0</v>
      </c>
      <c r="O100" s="979">
        <f t="shared" si="10"/>
        <v>0.16666666666666666</v>
      </c>
      <c r="P100" s="2429">
        <f t="shared" si="6"/>
        <v>0.16666666666666666</v>
      </c>
    </row>
    <row r="101" spans="2:16">
      <c r="B101" s="981" t="s">
        <v>721</v>
      </c>
      <c r="C101" s="545">
        <v>0</v>
      </c>
      <c r="D101" s="545">
        <v>1</v>
      </c>
      <c r="E101" s="545">
        <v>0</v>
      </c>
      <c r="F101" s="545">
        <v>0</v>
      </c>
      <c r="G101" s="545">
        <v>0</v>
      </c>
      <c r="H101" s="545">
        <v>1</v>
      </c>
      <c r="I101" s="545">
        <v>0</v>
      </c>
      <c r="J101" s="545">
        <v>0</v>
      </c>
      <c r="K101" s="545">
        <v>0</v>
      </c>
      <c r="L101" s="545">
        <v>0</v>
      </c>
      <c r="M101" s="545">
        <v>0</v>
      </c>
      <c r="N101" s="545">
        <v>2</v>
      </c>
      <c r="O101" s="979">
        <f t="shared" si="10"/>
        <v>0.33333333333333331</v>
      </c>
      <c r="P101" s="2429">
        <f t="shared" si="6"/>
        <v>0.33333333333333331</v>
      </c>
    </row>
    <row r="102" spans="2:16">
      <c r="B102" s="981" t="s">
        <v>722</v>
      </c>
      <c r="C102" s="545">
        <v>1</v>
      </c>
      <c r="D102" s="545">
        <v>1</v>
      </c>
      <c r="E102" s="545">
        <v>0</v>
      </c>
      <c r="F102" s="545">
        <v>1</v>
      </c>
      <c r="G102" s="545">
        <v>0</v>
      </c>
      <c r="H102" s="545">
        <v>0</v>
      </c>
      <c r="I102" s="545">
        <v>2</v>
      </c>
      <c r="J102" s="545">
        <v>0</v>
      </c>
      <c r="K102" s="545">
        <v>2</v>
      </c>
      <c r="L102" s="545">
        <v>0</v>
      </c>
      <c r="M102" s="545">
        <v>0</v>
      </c>
      <c r="N102" s="545">
        <v>0</v>
      </c>
      <c r="O102" s="979">
        <f t="shared" si="10"/>
        <v>0.58333333333333337</v>
      </c>
      <c r="P102" s="2429">
        <f t="shared" si="6"/>
        <v>0.58333333333333337</v>
      </c>
    </row>
    <row r="103" spans="2:16">
      <c r="B103" s="981" t="s">
        <v>723</v>
      </c>
      <c r="C103" s="545">
        <v>1</v>
      </c>
      <c r="D103" s="545">
        <v>0</v>
      </c>
      <c r="E103" s="545">
        <v>0</v>
      </c>
      <c r="F103" s="545">
        <v>1</v>
      </c>
      <c r="G103" s="545">
        <v>0</v>
      </c>
      <c r="H103" s="545">
        <v>1</v>
      </c>
      <c r="I103" s="545">
        <v>0</v>
      </c>
      <c r="J103" s="545">
        <v>2</v>
      </c>
      <c r="K103" s="545">
        <v>1</v>
      </c>
      <c r="L103" s="545">
        <v>0</v>
      </c>
      <c r="M103" s="545">
        <v>2</v>
      </c>
      <c r="N103" s="545">
        <v>0</v>
      </c>
      <c r="O103" s="979">
        <f t="shared" si="10"/>
        <v>0.66666666666666663</v>
      </c>
      <c r="P103" s="2429">
        <f t="shared" si="6"/>
        <v>0.66666666666666663</v>
      </c>
    </row>
    <row r="104" spans="2:16">
      <c r="B104" s="981" t="s">
        <v>724</v>
      </c>
      <c r="C104" s="545">
        <v>0</v>
      </c>
      <c r="D104" s="545">
        <v>0</v>
      </c>
      <c r="E104" s="545">
        <v>2</v>
      </c>
      <c r="F104" s="545">
        <v>0</v>
      </c>
      <c r="G104" s="545">
        <v>1</v>
      </c>
      <c r="H104" s="545">
        <v>0</v>
      </c>
      <c r="I104" s="545">
        <v>0</v>
      </c>
      <c r="J104" s="545">
        <v>0</v>
      </c>
      <c r="K104" s="545">
        <v>0</v>
      </c>
      <c r="L104" s="545">
        <v>2</v>
      </c>
      <c r="M104" s="545">
        <v>0</v>
      </c>
      <c r="N104" s="545">
        <v>0</v>
      </c>
      <c r="O104" s="979">
        <f t="shared" si="10"/>
        <v>0.41666666666666669</v>
      </c>
      <c r="P104" s="2429">
        <f t="shared" si="6"/>
        <v>0.41666666666666669</v>
      </c>
    </row>
    <row r="105" spans="2:16">
      <c r="B105" s="981" t="s">
        <v>725</v>
      </c>
      <c r="C105" s="545">
        <v>0</v>
      </c>
      <c r="D105" s="545">
        <v>0</v>
      </c>
      <c r="E105" s="545">
        <v>0</v>
      </c>
      <c r="F105" s="545">
        <v>0</v>
      </c>
      <c r="G105" s="545">
        <v>0</v>
      </c>
      <c r="H105" s="545">
        <v>0</v>
      </c>
      <c r="I105" s="545">
        <v>0</v>
      </c>
      <c r="J105" s="545">
        <v>0</v>
      </c>
      <c r="K105" s="545">
        <v>0</v>
      </c>
      <c r="L105" s="545">
        <v>0</v>
      </c>
      <c r="M105" s="545">
        <v>0</v>
      </c>
      <c r="N105" s="545">
        <v>1</v>
      </c>
      <c r="O105" s="979">
        <f t="shared" si="10"/>
        <v>8.3333333333333329E-2</v>
      </c>
      <c r="P105" s="2429">
        <f t="shared" si="6"/>
        <v>8.3333333333333329E-2</v>
      </c>
    </row>
    <row r="106" spans="2:16">
      <c r="B106" s="981" t="s">
        <v>726</v>
      </c>
      <c r="C106" s="545">
        <v>0</v>
      </c>
      <c r="D106" s="545">
        <v>0</v>
      </c>
      <c r="E106" s="545">
        <v>0</v>
      </c>
      <c r="F106" s="545">
        <v>0</v>
      </c>
      <c r="G106" s="545">
        <v>0</v>
      </c>
      <c r="H106" s="545">
        <v>0</v>
      </c>
      <c r="I106" s="545">
        <v>0</v>
      </c>
      <c r="J106" s="545">
        <v>0</v>
      </c>
      <c r="K106" s="545">
        <v>0</v>
      </c>
      <c r="L106" s="545">
        <v>0</v>
      </c>
      <c r="M106" s="545">
        <v>0</v>
      </c>
      <c r="N106" s="545">
        <v>0</v>
      </c>
      <c r="O106" s="979">
        <f t="shared" si="10"/>
        <v>0</v>
      </c>
      <c r="P106" s="2429">
        <f t="shared" si="6"/>
        <v>0</v>
      </c>
    </row>
    <row r="107" spans="2:16">
      <c r="B107" s="981" t="s">
        <v>727</v>
      </c>
      <c r="C107" s="545">
        <v>0</v>
      </c>
      <c r="D107" s="545">
        <v>0</v>
      </c>
      <c r="E107" s="545">
        <v>0</v>
      </c>
      <c r="F107" s="545">
        <v>0</v>
      </c>
      <c r="G107" s="545">
        <v>0</v>
      </c>
      <c r="H107" s="545">
        <v>0</v>
      </c>
      <c r="I107" s="545">
        <v>0</v>
      </c>
      <c r="J107" s="545">
        <v>0</v>
      </c>
      <c r="K107" s="545">
        <v>0</v>
      </c>
      <c r="L107" s="545">
        <v>0</v>
      </c>
      <c r="M107" s="545">
        <v>1</v>
      </c>
      <c r="N107" s="545">
        <v>0</v>
      </c>
      <c r="O107" s="979">
        <f t="shared" si="10"/>
        <v>8.3333333333333329E-2</v>
      </c>
      <c r="P107" s="2429">
        <f t="shared" si="6"/>
        <v>8.3333333333333329E-2</v>
      </c>
    </row>
    <row r="108" spans="2:16">
      <c r="B108" s="981" t="s">
        <v>728</v>
      </c>
      <c r="C108" s="545">
        <v>0</v>
      </c>
      <c r="D108" s="545">
        <v>0</v>
      </c>
      <c r="E108" s="545">
        <v>0</v>
      </c>
      <c r="F108" s="545">
        <v>0</v>
      </c>
      <c r="G108" s="545">
        <v>1</v>
      </c>
      <c r="H108" s="545">
        <v>0</v>
      </c>
      <c r="I108" s="545">
        <v>0</v>
      </c>
      <c r="J108" s="545">
        <v>0</v>
      </c>
      <c r="K108" s="545">
        <v>0</v>
      </c>
      <c r="L108" s="545">
        <v>0</v>
      </c>
      <c r="M108" s="545">
        <v>0</v>
      </c>
      <c r="N108" s="545">
        <v>0</v>
      </c>
      <c r="O108" s="979">
        <f t="shared" si="10"/>
        <v>8.3333333333333329E-2</v>
      </c>
      <c r="P108" s="2429">
        <f t="shared" si="6"/>
        <v>8.3333333333333329E-2</v>
      </c>
    </row>
    <row r="109" spans="2:16">
      <c r="B109" s="981" t="s">
        <v>729</v>
      </c>
      <c r="C109" s="545">
        <v>0</v>
      </c>
      <c r="D109" s="545">
        <v>0</v>
      </c>
      <c r="E109" s="545">
        <v>0</v>
      </c>
      <c r="F109" s="545">
        <v>0</v>
      </c>
      <c r="G109" s="545">
        <v>0</v>
      </c>
      <c r="H109" s="545">
        <v>0</v>
      </c>
      <c r="I109" s="545">
        <v>0</v>
      </c>
      <c r="J109" s="545">
        <v>0</v>
      </c>
      <c r="K109" s="545">
        <v>0</v>
      </c>
      <c r="L109" s="545">
        <v>0</v>
      </c>
      <c r="M109" s="545">
        <v>0</v>
      </c>
      <c r="N109" s="545">
        <v>0</v>
      </c>
      <c r="O109" s="979">
        <f t="shared" si="10"/>
        <v>0</v>
      </c>
      <c r="P109" s="2429">
        <f t="shared" si="6"/>
        <v>0</v>
      </c>
    </row>
    <row r="110" spans="2:16">
      <c r="B110" s="981" t="s">
        <v>730</v>
      </c>
      <c r="C110" s="545">
        <v>0</v>
      </c>
      <c r="D110" s="545">
        <v>0</v>
      </c>
      <c r="E110" s="545">
        <v>0</v>
      </c>
      <c r="F110" s="545">
        <v>0</v>
      </c>
      <c r="G110" s="545">
        <v>0</v>
      </c>
      <c r="H110" s="545">
        <v>0</v>
      </c>
      <c r="I110" s="545">
        <v>0</v>
      </c>
      <c r="J110" s="545">
        <v>0</v>
      </c>
      <c r="K110" s="545">
        <v>0</v>
      </c>
      <c r="L110" s="545">
        <v>0</v>
      </c>
      <c r="M110" s="545">
        <v>0</v>
      </c>
      <c r="N110" s="545">
        <v>0</v>
      </c>
      <c r="O110" s="979">
        <f t="shared" si="10"/>
        <v>0</v>
      </c>
      <c r="P110" s="2429">
        <f t="shared" si="6"/>
        <v>0</v>
      </c>
    </row>
    <row r="111" spans="2:16">
      <c r="B111" s="981" t="s">
        <v>731</v>
      </c>
      <c r="C111" s="545">
        <v>0</v>
      </c>
      <c r="D111" s="545">
        <v>0</v>
      </c>
      <c r="E111" s="545">
        <v>0</v>
      </c>
      <c r="F111" s="545">
        <v>0</v>
      </c>
      <c r="G111" s="545">
        <v>0</v>
      </c>
      <c r="H111" s="545">
        <v>0</v>
      </c>
      <c r="I111" s="545">
        <v>0</v>
      </c>
      <c r="J111" s="545">
        <v>0</v>
      </c>
      <c r="K111" s="545">
        <v>0</v>
      </c>
      <c r="L111" s="545">
        <v>1</v>
      </c>
      <c r="M111" s="545">
        <v>0</v>
      </c>
      <c r="N111" s="545">
        <v>0</v>
      </c>
      <c r="O111" s="979">
        <f t="shared" si="10"/>
        <v>8.3333333333333329E-2</v>
      </c>
      <c r="P111" s="2429">
        <f t="shared" si="6"/>
        <v>8.3333333333333329E-2</v>
      </c>
    </row>
    <row r="112" spans="2:16">
      <c r="B112" s="981" t="s">
        <v>732</v>
      </c>
      <c r="C112" s="545">
        <v>1</v>
      </c>
      <c r="D112" s="545">
        <v>1</v>
      </c>
      <c r="E112" s="545">
        <v>1</v>
      </c>
      <c r="F112" s="545">
        <v>0</v>
      </c>
      <c r="G112" s="545">
        <v>0</v>
      </c>
      <c r="H112" s="545">
        <v>0</v>
      </c>
      <c r="I112" s="545">
        <v>2</v>
      </c>
      <c r="J112" s="545">
        <v>1</v>
      </c>
      <c r="K112" s="545">
        <v>0</v>
      </c>
      <c r="L112" s="545">
        <v>0</v>
      </c>
      <c r="M112" s="545">
        <v>0</v>
      </c>
      <c r="N112" s="545">
        <v>2</v>
      </c>
      <c r="O112" s="979">
        <f t="shared" si="10"/>
        <v>0.66666666666666663</v>
      </c>
      <c r="P112" s="2429">
        <f t="shared" si="6"/>
        <v>0.66666666666666663</v>
      </c>
    </row>
    <row r="113" spans="2:16">
      <c r="B113" s="981" t="s">
        <v>733</v>
      </c>
      <c r="C113" s="545">
        <v>2</v>
      </c>
      <c r="D113" s="545">
        <v>1</v>
      </c>
      <c r="E113" s="545">
        <v>0</v>
      </c>
      <c r="F113" s="545">
        <v>1</v>
      </c>
      <c r="G113" s="545">
        <v>0</v>
      </c>
      <c r="H113" s="545">
        <v>2</v>
      </c>
      <c r="I113" s="545">
        <v>0</v>
      </c>
      <c r="J113" s="545">
        <v>1</v>
      </c>
      <c r="K113" s="545">
        <v>2</v>
      </c>
      <c r="L113" s="545">
        <v>3</v>
      </c>
      <c r="M113" s="545">
        <v>2</v>
      </c>
      <c r="N113" s="545">
        <v>3</v>
      </c>
      <c r="O113" s="979">
        <f t="shared" si="10"/>
        <v>1.4166666666666667</v>
      </c>
      <c r="P113" s="2429">
        <f t="shared" si="6"/>
        <v>1.4166666666666667</v>
      </c>
    </row>
    <row r="114" spans="2:16">
      <c r="B114" s="981" t="s">
        <v>734</v>
      </c>
      <c r="C114" s="545">
        <v>1</v>
      </c>
      <c r="D114" s="545">
        <v>1</v>
      </c>
      <c r="E114" s="545">
        <v>2</v>
      </c>
      <c r="F114" s="545">
        <v>1</v>
      </c>
      <c r="G114" s="545">
        <v>4</v>
      </c>
      <c r="H114" s="545">
        <v>2</v>
      </c>
      <c r="I114" s="545">
        <v>2</v>
      </c>
      <c r="J114" s="545">
        <v>2</v>
      </c>
      <c r="K114" s="545">
        <v>2</v>
      </c>
      <c r="L114" s="545">
        <v>1</v>
      </c>
      <c r="M114" s="545">
        <v>2</v>
      </c>
      <c r="N114" s="545">
        <v>0</v>
      </c>
      <c r="O114" s="979">
        <f t="shared" si="10"/>
        <v>1.6666666666666667</v>
      </c>
      <c r="P114" s="2429">
        <f t="shared" si="6"/>
        <v>1.6666666666666667</v>
      </c>
    </row>
    <row r="115" spans="2:16">
      <c r="B115" s="981" t="s">
        <v>735</v>
      </c>
      <c r="C115" s="545">
        <v>0</v>
      </c>
      <c r="D115" s="545">
        <v>1</v>
      </c>
      <c r="E115" s="545">
        <v>1</v>
      </c>
      <c r="F115" s="545">
        <v>2</v>
      </c>
      <c r="G115" s="545">
        <v>0</v>
      </c>
      <c r="H115" s="545">
        <v>0</v>
      </c>
      <c r="I115" s="545">
        <v>0</v>
      </c>
      <c r="J115" s="545">
        <v>0</v>
      </c>
      <c r="K115" s="545">
        <v>0</v>
      </c>
      <c r="L115" s="545">
        <v>0</v>
      </c>
      <c r="M115" s="545">
        <v>0</v>
      </c>
      <c r="N115" s="545">
        <v>0</v>
      </c>
      <c r="O115" s="979">
        <f t="shared" si="10"/>
        <v>0.33333333333333331</v>
      </c>
      <c r="P115" s="2429">
        <f t="shared" si="6"/>
        <v>0.33333333333333331</v>
      </c>
    </row>
    <row r="116" spans="2:16">
      <c r="B116" s="981" t="s">
        <v>736</v>
      </c>
      <c r="C116" s="545">
        <v>0</v>
      </c>
      <c r="D116" s="545">
        <v>0</v>
      </c>
      <c r="E116" s="545">
        <v>0</v>
      </c>
      <c r="F116" s="545">
        <v>0</v>
      </c>
      <c r="G116" s="545">
        <v>0</v>
      </c>
      <c r="H116" s="545">
        <v>0</v>
      </c>
      <c r="I116" s="545">
        <v>0</v>
      </c>
      <c r="J116" s="545">
        <v>0</v>
      </c>
      <c r="K116" s="545">
        <v>0</v>
      </c>
      <c r="L116" s="545">
        <v>0</v>
      </c>
      <c r="M116" s="545">
        <v>0</v>
      </c>
      <c r="N116" s="545">
        <v>0</v>
      </c>
      <c r="O116" s="979">
        <f t="shared" si="10"/>
        <v>0</v>
      </c>
      <c r="P116" s="2429">
        <f t="shared" si="6"/>
        <v>0</v>
      </c>
    </row>
    <row r="117" spans="2:16">
      <c r="B117" s="981" t="s">
        <v>737</v>
      </c>
      <c r="C117" s="545">
        <v>0</v>
      </c>
      <c r="D117" s="545">
        <v>0</v>
      </c>
      <c r="E117" s="545">
        <v>0</v>
      </c>
      <c r="F117" s="545">
        <v>0</v>
      </c>
      <c r="G117" s="545">
        <v>0</v>
      </c>
      <c r="H117" s="545">
        <v>0</v>
      </c>
      <c r="I117" s="545">
        <v>0</v>
      </c>
      <c r="J117" s="545">
        <v>0</v>
      </c>
      <c r="K117" s="545">
        <v>0</v>
      </c>
      <c r="L117" s="545">
        <v>0</v>
      </c>
      <c r="M117" s="545">
        <v>0</v>
      </c>
      <c r="N117" s="545">
        <v>0</v>
      </c>
      <c r="O117" s="979">
        <f t="shared" si="10"/>
        <v>0</v>
      </c>
      <c r="P117" s="2429">
        <f t="shared" si="6"/>
        <v>0</v>
      </c>
    </row>
    <row r="118" spans="2:16">
      <c r="B118" s="984" t="s">
        <v>111</v>
      </c>
      <c r="C118" s="985">
        <f t="shared" ref="C118:H118" si="11">SUM(C119:C139)</f>
        <v>526461</v>
      </c>
      <c r="D118" s="985">
        <f t="shared" si="11"/>
        <v>525717</v>
      </c>
      <c r="E118" s="985">
        <f t="shared" si="11"/>
        <v>527803</v>
      </c>
      <c r="F118" s="985">
        <f t="shared" si="11"/>
        <v>529380</v>
      </c>
      <c r="G118" s="985">
        <f t="shared" si="11"/>
        <v>530584</v>
      </c>
      <c r="H118" s="985">
        <f t="shared" si="11"/>
        <v>530502</v>
      </c>
      <c r="I118" s="985">
        <f t="shared" ref="I118:N118" si="12">SUM(I119:I139)</f>
        <v>531153</v>
      </c>
      <c r="J118" s="985">
        <f t="shared" si="12"/>
        <v>532168</v>
      </c>
      <c r="K118" s="985">
        <f t="shared" si="12"/>
        <v>531967</v>
      </c>
      <c r="L118" s="985">
        <f t="shared" si="12"/>
        <v>532171</v>
      </c>
      <c r="M118" s="985">
        <f t="shared" si="12"/>
        <v>530690</v>
      </c>
      <c r="N118" s="985">
        <f t="shared" si="12"/>
        <v>532444</v>
      </c>
      <c r="O118" s="985">
        <f>SUM(O119:O139)</f>
        <v>530086.66666666663</v>
      </c>
      <c r="P118" s="516">
        <f>O118/O$118</f>
        <v>1</v>
      </c>
    </row>
    <row r="119" spans="2:16">
      <c r="B119" s="981" t="s">
        <v>717</v>
      </c>
      <c r="C119" s="545">
        <f t="shared" ref="C119:N119" si="13">SUMIF($B$8:$B$117,$B119,C$8:C$117)</f>
        <v>73666</v>
      </c>
      <c r="D119" s="545">
        <f t="shared" si="13"/>
        <v>75466</v>
      </c>
      <c r="E119" s="545">
        <f t="shared" si="13"/>
        <v>71659</v>
      </c>
      <c r="F119" s="545">
        <f t="shared" si="13"/>
        <v>69618</v>
      </c>
      <c r="G119" s="545">
        <f t="shared" si="13"/>
        <v>68000</v>
      </c>
      <c r="H119" s="545">
        <f t="shared" si="13"/>
        <v>69371</v>
      </c>
      <c r="I119" s="545">
        <f t="shared" si="13"/>
        <v>67648</v>
      </c>
      <c r="J119" s="545">
        <f t="shared" si="13"/>
        <v>67312</v>
      </c>
      <c r="K119" s="545">
        <f t="shared" si="13"/>
        <v>67496</v>
      </c>
      <c r="L119" s="545">
        <f t="shared" si="13"/>
        <v>66519</v>
      </c>
      <c r="M119" s="545">
        <f t="shared" si="13"/>
        <v>66475</v>
      </c>
      <c r="N119" s="545">
        <f t="shared" si="13"/>
        <v>65456</v>
      </c>
      <c r="O119" s="979">
        <f t="shared" ref="O119:O139" si="14">AVERAGE(C119:N119)</f>
        <v>69057.166666666672</v>
      </c>
      <c r="P119" s="517">
        <f t="shared" ref="P119:P139" si="15">O119/O$118</f>
        <v>0.13027523801139437</v>
      </c>
    </row>
    <row r="120" spans="2:16">
      <c r="B120" s="981" t="s">
        <v>718</v>
      </c>
      <c r="C120" s="545">
        <f t="shared" ref="C120:N139" si="16">SUMIF($B$8:$B$117,$B120,C$8:C$117)</f>
        <v>60336</v>
      </c>
      <c r="D120" s="545">
        <f t="shared" si="16"/>
        <v>62120</v>
      </c>
      <c r="E120" s="545">
        <f t="shared" si="16"/>
        <v>60429</v>
      </c>
      <c r="F120" s="545">
        <f t="shared" si="16"/>
        <v>58048</v>
      </c>
      <c r="G120" s="545">
        <f t="shared" si="16"/>
        <v>57551</v>
      </c>
      <c r="H120" s="545">
        <f t="shared" si="16"/>
        <v>59019</v>
      </c>
      <c r="I120" s="545">
        <f t="shared" si="16"/>
        <v>59306</v>
      </c>
      <c r="J120" s="545">
        <f t="shared" si="16"/>
        <v>60513</v>
      </c>
      <c r="K120" s="545">
        <f t="shared" si="16"/>
        <v>62137</v>
      </c>
      <c r="L120" s="545">
        <f t="shared" si="16"/>
        <v>61675</v>
      </c>
      <c r="M120" s="545">
        <f t="shared" si="16"/>
        <v>63906</v>
      </c>
      <c r="N120" s="545">
        <f t="shared" si="16"/>
        <v>65160</v>
      </c>
      <c r="O120" s="979">
        <f t="shared" si="14"/>
        <v>60850</v>
      </c>
      <c r="P120" s="517">
        <f t="shared" si="15"/>
        <v>0.11479254964596985</v>
      </c>
    </row>
    <row r="121" spans="2:16">
      <c r="B121" s="981" t="s">
        <v>719</v>
      </c>
      <c r="C121" s="545">
        <f t="shared" si="16"/>
        <v>67409</v>
      </c>
      <c r="D121" s="545">
        <f t="shared" si="16"/>
        <v>68310</v>
      </c>
      <c r="E121" s="545">
        <f t="shared" si="16"/>
        <v>67671</v>
      </c>
      <c r="F121" s="545">
        <f t="shared" si="16"/>
        <v>65988</v>
      </c>
      <c r="G121" s="545">
        <f t="shared" si="16"/>
        <v>65471</v>
      </c>
      <c r="H121" s="545">
        <f t="shared" si="16"/>
        <v>66070</v>
      </c>
      <c r="I121" s="545">
        <f t="shared" si="16"/>
        <v>66437</v>
      </c>
      <c r="J121" s="545">
        <f t="shared" si="16"/>
        <v>66857</v>
      </c>
      <c r="K121" s="545">
        <f t="shared" si="16"/>
        <v>67756</v>
      </c>
      <c r="L121" s="545">
        <f t="shared" si="16"/>
        <v>68196</v>
      </c>
      <c r="M121" s="545">
        <f t="shared" si="16"/>
        <v>70266</v>
      </c>
      <c r="N121" s="545">
        <f t="shared" si="16"/>
        <v>71459</v>
      </c>
      <c r="O121" s="979">
        <f t="shared" si="14"/>
        <v>67657.5</v>
      </c>
      <c r="P121" s="517">
        <f t="shared" si="15"/>
        <v>0.12763478927974042</v>
      </c>
    </row>
    <row r="122" spans="2:16">
      <c r="B122" s="981" t="s">
        <v>720</v>
      </c>
      <c r="C122" s="545">
        <f t="shared" si="16"/>
        <v>72299</v>
      </c>
      <c r="D122" s="545">
        <f t="shared" si="16"/>
        <v>71473</v>
      </c>
      <c r="E122" s="545">
        <f t="shared" si="16"/>
        <v>72188</v>
      </c>
      <c r="F122" s="545">
        <f t="shared" si="16"/>
        <v>70753</v>
      </c>
      <c r="G122" s="545">
        <f t="shared" si="16"/>
        <v>72065</v>
      </c>
      <c r="H122" s="545">
        <f t="shared" si="16"/>
        <v>73433</v>
      </c>
      <c r="I122" s="545">
        <f t="shared" si="16"/>
        <v>74377</v>
      </c>
      <c r="J122" s="545">
        <f t="shared" si="16"/>
        <v>73719</v>
      </c>
      <c r="K122" s="545">
        <f t="shared" si="16"/>
        <v>75141</v>
      </c>
      <c r="L122" s="545">
        <f t="shared" si="16"/>
        <v>75207</v>
      </c>
      <c r="M122" s="545">
        <f t="shared" si="16"/>
        <v>76647</v>
      </c>
      <c r="N122" s="545">
        <f t="shared" si="16"/>
        <v>77433</v>
      </c>
      <c r="O122" s="979">
        <f t="shared" si="14"/>
        <v>73727.916666666672</v>
      </c>
      <c r="P122" s="517">
        <f t="shared" si="15"/>
        <v>0.13908653301975779</v>
      </c>
    </row>
    <row r="123" spans="2:16">
      <c r="B123" s="981" t="s">
        <v>721</v>
      </c>
      <c r="C123" s="545">
        <f t="shared" si="16"/>
        <v>57436</v>
      </c>
      <c r="D123" s="545">
        <f t="shared" si="16"/>
        <v>55447</v>
      </c>
      <c r="E123" s="545">
        <f t="shared" si="16"/>
        <v>57419</v>
      </c>
      <c r="F123" s="545">
        <f t="shared" si="16"/>
        <v>55642</v>
      </c>
      <c r="G123" s="545">
        <f t="shared" si="16"/>
        <v>58248</v>
      </c>
      <c r="H123" s="545">
        <f t="shared" si="16"/>
        <v>59132</v>
      </c>
      <c r="I123" s="545">
        <f t="shared" si="16"/>
        <v>59183</v>
      </c>
      <c r="J123" s="545">
        <f t="shared" si="16"/>
        <v>59281</v>
      </c>
      <c r="K123" s="545">
        <f t="shared" si="16"/>
        <v>59092</v>
      </c>
      <c r="L123" s="545">
        <f t="shared" si="16"/>
        <v>59550</v>
      </c>
      <c r="M123" s="545">
        <f t="shared" si="16"/>
        <v>60199</v>
      </c>
      <c r="N123" s="545">
        <f t="shared" si="16"/>
        <v>60436</v>
      </c>
      <c r="O123" s="979">
        <f t="shared" si="14"/>
        <v>58422.083333333336</v>
      </c>
      <c r="P123" s="517">
        <f t="shared" si="15"/>
        <v>0.1102123237709557</v>
      </c>
    </row>
    <row r="124" spans="2:16">
      <c r="B124" s="981" t="s">
        <v>722</v>
      </c>
      <c r="C124" s="545">
        <f t="shared" si="16"/>
        <v>46301</v>
      </c>
      <c r="D124" s="545">
        <f t="shared" si="16"/>
        <v>45426</v>
      </c>
      <c r="E124" s="545">
        <f t="shared" si="16"/>
        <v>46166</v>
      </c>
      <c r="F124" s="545">
        <f t="shared" si="16"/>
        <v>46233</v>
      </c>
      <c r="G124" s="545">
        <f t="shared" si="16"/>
        <v>48483</v>
      </c>
      <c r="H124" s="545">
        <f t="shared" si="16"/>
        <v>48911</v>
      </c>
      <c r="I124" s="545">
        <f t="shared" si="16"/>
        <v>48544</v>
      </c>
      <c r="J124" s="545">
        <f t="shared" si="16"/>
        <v>48485</v>
      </c>
      <c r="K124" s="545">
        <f t="shared" si="16"/>
        <v>49290</v>
      </c>
      <c r="L124" s="545">
        <f t="shared" si="16"/>
        <v>48749</v>
      </c>
      <c r="M124" s="545">
        <f t="shared" si="16"/>
        <v>48643</v>
      </c>
      <c r="N124" s="545">
        <f t="shared" si="16"/>
        <v>47165</v>
      </c>
      <c r="O124" s="979">
        <f t="shared" si="14"/>
        <v>47699.666666666664</v>
      </c>
      <c r="P124" s="517">
        <f t="shared" si="15"/>
        <v>8.9984656597034446E-2</v>
      </c>
    </row>
    <row r="125" spans="2:16">
      <c r="B125" s="981" t="s">
        <v>723</v>
      </c>
      <c r="C125" s="545">
        <f t="shared" si="16"/>
        <v>31718</v>
      </c>
      <c r="D125" s="545">
        <f t="shared" si="16"/>
        <v>29651</v>
      </c>
      <c r="E125" s="545">
        <f t="shared" si="16"/>
        <v>30777</v>
      </c>
      <c r="F125" s="545">
        <f t="shared" si="16"/>
        <v>33439</v>
      </c>
      <c r="G125" s="545">
        <f t="shared" si="16"/>
        <v>32674</v>
      </c>
      <c r="H125" s="545">
        <f t="shared" si="16"/>
        <v>31880</v>
      </c>
      <c r="I125" s="545">
        <f t="shared" si="16"/>
        <v>31909</v>
      </c>
      <c r="J125" s="545">
        <f t="shared" si="16"/>
        <v>31930</v>
      </c>
      <c r="K125" s="545">
        <f t="shared" si="16"/>
        <v>30313</v>
      </c>
      <c r="L125" s="545">
        <f t="shared" si="16"/>
        <v>31335</v>
      </c>
      <c r="M125" s="545">
        <f t="shared" si="16"/>
        <v>29454</v>
      </c>
      <c r="N125" s="545">
        <f t="shared" si="16"/>
        <v>30026</v>
      </c>
      <c r="O125" s="979">
        <f t="shared" si="14"/>
        <v>31258.833333333332</v>
      </c>
      <c r="P125" s="518">
        <f t="shared" si="15"/>
        <v>5.896928804094928E-2</v>
      </c>
    </row>
    <row r="126" spans="2:16">
      <c r="B126" s="981" t="s">
        <v>724</v>
      </c>
      <c r="C126" s="545">
        <f t="shared" si="16"/>
        <v>22440</v>
      </c>
      <c r="D126" s="545">
        <f t="shared" si="16"/>
        <v>22017</v>
      </c>
      <c r="E126" s="545">
        <f t="shared" si="16"/>
        <v>22325</v>
      </c>
      <c r="F126" s="545">
        <f t="shared" si="16"/>
        <v>21736</v>
      </c>
      <c r="G126" s="545">
        <f t="shared" si="16"/>
        <v>24871</v>
      </c>
      <c r="H126" s="545">
        <f t="shared" si="16"/>
        <v>23067</v>
      </c>
      <c r="I126" s="545">
        <f t="shared" si="16"/>
        <v>23624</v>
      </c>
      <c r="J126" s="545">
        <f t="shared" si="16"/>
        <v>23720</v>
      </c>
      <c r="K126" s="545">
        <f t="shared" si="16"/>
        <v>23254</v>
      </c>
      <c r="L126" s="545">
        <f t="shared" si="16"/>
        <v>23146</v>
      </c>
      <c r="M126" s="545">
        <f t="shared" si="16"/>
        <v>22501</v>
      </c>
      <c r="N126" s="545">
        <f t="shared" si="16"/>
        <v>22616</v>
      </c>
      <c r="O126" s="979">
        <f t="shared" si="14"/>
        <v>22943.083333333332</v>
      </c>
      <c r="P126" s="518">
        <f t="shared" si="15"/>
        <v>4.3281758957654723E-2</v>
      </c>
    </row>
    <row r="127" spans="2:16">
      <c r="B127" s="981" t="s">
        <v>725</v>
      </c>
      <c r="C127" s="545">
        <f t="shared" si="16"/>
        <v>16019</v>
      </c>
      <c r="D127" s="545">
        <f t="shared" si="16"/>
        <v>15550</v>
      </c>
      <c r="E127" s="545">
        <f t="shared" si="16"/>
        <v>16126</v>
      </c>
      <c r="F127" s="545">
        <f t="shared" si="16"/>
        <v>16682</v>
      </c>
      <c r="G127" s="545">
        <f t="shared" si="16"/>
        <v>17147</v>
      </c>
      <c r="H127" s="545">
        <f t="shared" si="16"/>
        <v>17073</v>
      </c>
      <c r="I127" s="545">
        <f t="shared" si="16"/>
        <v>16635</v>
      </c>
      <c r="J127" s="545">
        <f t="shared" si="16"/>
        <v>16766</v>
      </c>
      <c r="K127" s="545">
        <f t="shared" si="16"/>
        <v>16345</v>
      </c>
      <c r="L127" s="545">
        <f t="shared" si="16"/>
        <v>16411</v>
      </c>
      <c r="M127" s="545">
        <f t="shared" si="16"/>
        <v>15995</v>
      </c>
      <c r="N127" s="545">
        <f t="shared" si="16"/>
        <v>15719</v>
      </c>
      <c r="O127" s="979">
        <f t="shared" si="14"/>
        <v>16372.333333333334</v>
      </c>
      <c r="P127" s="518">
        <f t="shared" si="15"/>
        <v>3.0886144404059717E-2</v>
      </c>
    </row>
    <row r="128" spans="2:16">
      <c r="B128" s="981" t="s">
        <v>726</v>
      </c>
      <c r="C128" s="545">
        <f t="shared" si="16"/>
        <v>12507</v>
      </c>
      <c r="D128" s="545">
        <f t="shared" si="16"/>
        <v>12398</v>
      </c>
      <c r="E128" s="545">
        <f t="shared" si="16"/>
        <v>12896</v>
      </c>
      <c r="F128" s="545">
        <f t="shared" si="16"/>
        <v>12867</v>
      </c>
      <c r="G128" s="545">
        <f t="shared" si="16"/>
        <v>12996</v>
      </c>
      <c r="H128" s="545">
        <f t="shared" si="16"/>
        <v>13205</v>
      </c>
      <c r="I128" s="545">
        <f t="shared" si="16"/>
        <v>13099</v>
      </c>
      <c r="J128" s="545">
        <f t="shared" si="16"/>
        <v>13215</v>
      </c>
      <c r="K128" s="545">
        <f t="shared" si="16"/>
        <v>12909</v>
      </c>
      <c r="L128" s="545">
        <f t="shared" si="16"/>
        <v>12810</v>
      </c>
      <c r="M128" s="545">
        <f t="shared" si="16"/>
        <v>12275</v>
      </c>
      <c r="N128" s="545">
        <f t="shared" si="16"/>
        <v>12370</v>
      </c>
      <c r="O128" s="979">
        <f t="shared" si="14"/>
        <v>12795.583333333334</v>
      </c>
      <c r="P128" s="518">
        <f t="shared" si="15"/>
        <v>2.4138662860161236E-2</v>
      </c>
    </row>
    <row r="129" spans="2:16">
      <c r="B129" s="981" t="s">
        <v>727</v>
      </c>
      <c r="C129" s="545">
        <f t="shared" si="16"/>
        <v>9771</v>
      </c>
      <c r="D129" s="545">
        <f t="shared" si="16"/>
        <v>9639</v>
      </c>
      <c r="E129" s="545">
        <f t="shared" si="16"/>
        <v>10206</v>
      </c>
      <c r="F129" s="545">
        <f t="shared" si="16"/>
        <v>10764</v>
      </c>
      <c r="G129" s="545">
        <f t="shared" si="16"/>
        <v>10689</v>
      </c>
      <c r="H129" s="545">
        <f t="shared" si="16"/>
        <v>10136</v>
      </c>
      <c r="I129" s="545">
        <f t="shared" si="16"/>
        <v>10447</v>
      </c>
      <c r="J129" s="545">
        <f t="shared" si="16"/>
        <v>10543</v>
      </c>
      <c r="K129" s="545">
        <f t="shared" si="16"/>
        <v>10037</v>
      </c>
      <c r="L129" s="545">
        <f t="shared" si="16"/>
        <v>10296</v>
      </c>
      <c r="M129" s="545">
        <f t="shared" si="16"/>
        <v>9883</v>
      </c>
      <c r="N129" s="545">
        <f t="shared" si="16"/>
        <v>9647</v>
      </c>
      <c r="O129" s="979">
        <f t="shared" si="14"/>
        <v>10171.5</v>
      </c>
      <c r="P129" s="518">
        <f t="shared" si="15"/>
        <v>1.9188371712801681E-2</v>
      </c>
    </row>
    <row r="130" spans="2:16">
      <c r="B130" s="981" t="s">
        <v>728</v>
      </c>
      <c r="C130" s="545">
        <f t="shared" si="16"/>
        <v>8168</v>
      </c>
      <c r="D130" s="545">
        <f t="shared" si="16"/>
        <v>8156</v>
      </c>
      <c r="E130" s="545">
        <f t="shared" si="16"/>
        <v>7932</v>
      </c>
      <c r="F130" s="545">
        <f t="shared" si="16"/>
        <v>8544</v>
      </c>
      <c r="G130" s="545">
        <f t="shared" si="16"/>
        <v>8539</v>
      </c>
      <c r="H130" s="545">
        <f t="shared" si="16"/>
        <v>8326</v>
      </c>
      <c r="I130" s="545">
        <f t="shared" si="16"/>
        <v>8291</v>
      </c>
      <c r="J130" s="545">
        <f t="shared" si="16"/>
        <v>8399</v>
      </c>
      <c r="K130" s="545">
        <f t="shared" si="16"/>
        <v>8205</v>
      </c>
      <c r="L130" s="545">
        <f t="shared" si="16"/>
        <v>8200</v>
      </c>
      <c r="M130" s="545">
        <f t="shared" si="16"/>
        <v>7890</v>
      </c>
      <c r="N130" s="545">
        <f t="shared" si="16"/>
        <v>7485</v>
      </c>
      <c r="O130" s="979">
        <f t="shared" si="14"/>
        <v>8177.916666666667</v>
      </c>
      <c r="P130" s="518">
        <f t="shared" si="15"/>
        <v>1.5427508709267668E-2</v>
      </c>
    </row>
    <row r="131" spans="2:16">
      <c r="B131" s="981" t="s">
        <v>729</v>
      </c>
      <c r="C131" s="545">
        <f t="shared" si="16"/>
        <v>6584</v>
      </c>
      <c r="D131" s="545">
        <f t="shared" si="16"/>
        <v>6702</v>
      </c>
      <c r="E131" s="545">
        <f t="shared" si="16"/>
        <v>6870</v>
      </c>
      <c r="F131" s="545">
        <f t="shared" si="16"/>
        <v>7249</v>
      </c>
      <c r="G131" s="545">
        <f t="shared" si="16"/>
        <v>7312</v>
      </c>
      <c r="H131" s="545">
        <f t="shared" si="16"/>
        <v>6983</v>
      </c>
      <c r="I131" s="545">
        <f t="shared" si="16"/>
        <v>6843</v>
      </c>
      <c r="J131" s="545">
        <f t="shared" si="16"/>
        <v>6874</v>
      </c>
      <c r="K131" s="545">
        <f t="shared" si="16"/>
        <v>6907</v>
      </c>
      <c r="L131" s="545">
        <f t="shared" si="16"/>
        <v>6635</v>
      </c>
      <c r="M131" s="545">
        <f t="shared" si="16"/>
        <v>6356</v>
      </c>
      <c r="N131" s="545">
        <f t="shared" si="16"/>
        <v>6360</v>
      </c>
      <c r="O131" s="979">
        <f t="shared" si="14"/>
        <v>6806.25</v>
      </c>
      <c r="P131" s="518">
        <f t="shared" si="15"/>
        <v>1.2839881528806611E-2</v>
      </c>
    </row>
    <row r="132" spans="2:16">
      <c r="B132" s="981" t="s">
        <v>730</v>
      </c>
      <c r="C132" s="545">
        <f t="shared" si="16"/>
        <v>5272</v>
      </c>
      <c r="D132" s="545">
        <f t="shared" si="16"/>
        <v>5508</v>
      </c>
      <c r="E132" s="545">
        <f t="shared" si="16"/>
        <v>5536</v>
      </c>
      <c r="F132" s="545">
        <f t="shared" si="16"/>
        <v>6190</v>
      </c>
      <c r="G132" s="545">
        <f t="shared" si="16"/>
        <v>5969</v>
      </c>
      <c r="H132" s="545">
        <f t="shared" si="16"/>
        <v>5504</v>
      </c>
      <c r="I132" s="545">
        <f t="shared" si="16"/>
        <v>5660</v>
      </c>
      <c r="J132" s="545">
        <f t="shared" si="16"/>
        <v>5781</v>
      </c>
      <c r="K132" s="545">
        <f t="shared" si="16"/>
        <v>5514</v>
      </c>
      <c r="L132" s="545">
        <f t="shared" si="16"/>
        <v>5524</v>
      </c>
      <c r="M132" s="545">
        <f t="shared" si="16"/>
        <v>5194</v>
      </c>
      <c r="N132" s="545">
        <f t="shared" si="16"/>
        <v>5190</v>
      </c>
      <c r="O132" s="979">
        <f t="shared" si="14"/>
        <v>5570.166666666667</v>
      </c>
      <c r="P132" s="518">
        <f t="shared" si="15"/>
        <v>1.0508030133437301E-2</v>
      </c>
    </row>
    <row r="133" spans="2:16">
      <c r="B133" s="981" t="s">
        <v>731</v>
      </c>
      <c r="C133" s="545">
        <f t="shared" si="16"/>
        <v>4351</v>
      </c>
      <c r="D133" s="545">
        <f t="shared" si="16"/>
        <v>4450</v>
      </c>
      <c r="E133" s="545">
        <f t="shared" si="16"/>
        <v>4694</v>
      </c>
      <c r="F133" s="545">
        <f t="shared" si="16"/>
        <v>5240</v>
      </c>
      <c r="G133" s="545">
        <f t="shared" si="16"/>
        <v>4942</v>
      </c>
      <c r="H133" s="545">
        <f t="shared" si="16"/>
        <v>4715</v>
      </c>
      <c r="I133" s="545">
        <f t="shared" si="16"/>
        <v>4724</v>
      </c>
      <c r="J133" s="545">
        <f t="shared" si="16"/>
        <v>4739</v>
      </c>
      <c r="K133" s="545">
        <f t="shared" si="16"/>
        <v>4574</v>
      </c>
      <c r="L133" s="545">
        <f t="shared" si="16"/>
        <v>4577</v>
      </c>
      <c r="M133" s="545">
        <f t="shared" si="16"/>
        <v>4348</v>
      </c>
      <c r="N133" s="545">
        <f t="shared" si="16"/>
        <v>4272</v>
      </c>
      <c r="O133" s="979">
        <f t="shared" si="14"/>
        <v>4635.5</v>
      </c>
      <c r="P133" s="518">
        <f t="shared" si="15"/>
        <v>8.7447964483795115E-3</v>
      </c>
    </row>
    <row r="134" spans="2:16">
      <c r="B134" s="981" t="s">
        <v>732</v>
      </c>
      <c r="C134" s="545">
        <f t="shared" si="16"/>
        <v>12992</v>
      </c>
      <c r="D134" s="545">
        <f t="shared" si="16"/>
        <v>13382</v>
      </c>
      <c r="E134" s="545">
        <f t="shared" si="16"/>
        <v>14007</v>
      </c>
      <c r="F134" s="545">
        <f t="shared" si="16"/>
        <v>16275</v>
      </c>
      <c r="G134" s="545">
        <f t="shared" si="16"/>
        <v>14277</v>
      </c>
      <c r="H134" s="545">
        <f t="shared" si="16"/>
        <v>13230</v>
      </c>
      <c r="I134" s="545">
        <f t="shared" si="16"/>
        <v>13559</v>
      </c>
      <c r="J134" s="545">
        <f t="shared" si="16"/>
        <v>13383</v>
      </c>
      <c r="K134" s="545">
        <f t="shared" si="16"/>
        <v>12858</v>
      </c>
      <c r="L134" s="545">
        <f t="shared" si="16"/>
        <v>12972</v>
      </c>
      <c r="M134" s="545">
        <f t="shared" si="16"/>
        <v>11903</v>
      </c>
      <c r="N134" s="545">
        <f t="shared" si="16"/>
        <v>12043</v>
      </c>
      <c r="O134" s="979">
        <f t="shared" si="14"/>
        <v>13406.75</v>
      </c>
      <c r="P134" s="518">
        <f t="shared" si="15"/>
        <v>2.5291618980544064E-2</v>
      </c>
    </row>
    <row r="135" spans="2:16">
      <c r="B135" s="981" t="s">
        <v>733</v>
      </c>
      <c r="C135" s="545">
        <f t="shared" si="16"/>
        <v>9268</v>
      </c>
      <c r="D135" s="545">
        <f t="shared" si="16"/>
        <v>9705</v>
      </c>
      <c r="E135" s="545">
        <f t="shared" si="16"/>
        <v>10186</v>
      </c>
      <c r="F135" s="545">
        <f t="shared" si="16"/>
        <v>12029</v>
      </c>
      <c r="G135" s="545">
        <f t="shared" si="16"/>
        <v>10348</v>
      </c>
      <c r="H135" s="545">
        <f t="shared" si="16"/>
        <v>9764</v>
      </c>
      <c r="I135" s="545">
        <f t="shared" si="16"/>
        <v>9884</v>
      </c>
      <c r="J135" s="545">
        <f t="shared" si="16"/>
        <v>9688</v>
      </c>
      <c r="K135" s="545">
        <f t="shared" si="16"/>
        <v>9432</v>
      </c>
      <c r="L135" s="545">
        <f t="shared" si="16"/>
        <v>9470</v>
      </c>
      <c r="M135" s="545">
        <f t="shared" si="16"/>
        <v>8781</v>
      </c>
      <c r="N135" s="545">
        <f t="shared" si="16"/>
        <v>9112</v>
      </c>
      <c r="O135" s="979">
        <f t="shared" si="14"/>
        <v>9805.5833333333339</v>
      </c>
      <c r="P135" s="518">
        <f t="shared" si="15"/>
        <v>1.8498075786349405E-2</v>
      </c>
    </row>
    <row r="136" spans="2:16">
      <c r="B136" s="981" t="s">
        <v>734</v>
      </c>
      <c r="C136" s="545">
        <f t="shared" si="16"/>
        <v>3717</v>
      </c>
      <c r="D136" s="545">
        <f t="shared" si="16"/>
        <v>3801</v>
      </c>
      <c r="E136" s="545">
        <f t="shared" si="16"/>
        <v>4036</v>
      </c>
      <c r="F136" s="545">
        <f t="shared" si="16"/>
        <v>4658</v>
      </c>
      <c r="G136" s="545">
        <f t="shared" si="16"/>
        <v>4097</v>
      </c>
      <c r="H136" s="545">
        <f t="shared" si="16"/>
        <v>3933</v>
      </c>
      <c r="I136" s="545">
        <f t="shared" si="16"/>
        <v>4043</v>
      </c>
      <c r="J136" s="545">
        <f t="shared" si="16"/>
        <v>3993</v>
      </c>
      <c r="K136" s="545">
        <f t="shared" si="16"/>
        <v>3911</v>
      </c>
      <c r="L136" s="545">
        <f t="shared" si="16"/>
        <v>3994</v>
      </c>
      <c r="M136" s="545">
        <f t="shared" si="16"/>
        <v>3579</v>
      </c>
      <c r="N136" s="545">
        <f t="shared" si="16"/>
        <v>3775</v>
      </c>
      <c r="O136" s="979">
        <f t="shared" si="14"/>
        <v>3961.4166666666665</v>
      </c>
      <c r="P136" s="518">
        <f t="shared" si="15"/>
        <v>7.4731490448102832E-3</v>
      </c>
    </row>
    <row r="137" spans="2:16">
      <c r="B137" s="981" t="s">
        <v>735</v>
      </c>
      <c r="C137" s="545">
        <f t="shared" si="16"/>
        <v>2037</v>
      </c>
      <c r="D137" s="545">
        <f t="shared" si="16"/>
        <v>2174</v>
      </c>
      <c r="E137" s="545">
        <f t="shared" si="16"/>
        <v>2206</v>
      </c>
      <c r="F137" s="545">
        <f t="shared" si="16"/>
        <v>2442</v>
      </c>
      <c r="G137" s="545">
        <f t="shared" si="16"/>
        <v>2266</v>
      </c>
      <c r="H137" s="545">
        <f t="shared" si="16"/>
        <v>2170</v>
      </c>
      <c r="I137" s="545">
        <f t="shared" si="16"/>
        <v>2234</v>
      </c>
      <c r="J137" s="545">
        <f t="shared" si="16"/>
        <v>2244</v>
      </c>
      <c r="K137" s="545">
        <f t="shared" si="16"/>
        <v>2156</v>
      </c>
      <c r="L137" s="545">
        <f t="shared" si="16"/>
        <v>2169</v>
      </c>
      <c r="M137" s="545">
        <f t="shared" si="16"/>
        <v>2045</v>
      </c>
      <c r="N137" s="545">
        <f t="shared" si="16"/>
        <v>2120</v>
      </c>
      <c r="O137" s="979">
        <f t="shared" si="14"/>
        <v>2188.5833333333335</v>
      </c>
      <c r="P137" s="518">
        <f t="shared" si="15"/>
        <v>4.1287273779130459E-3</v>
      </c>
    </row>
    <row r="138" spans="2:16">
      <c r="B138" s="981" t="s">
        <v>736</v>
      </c>
      <c r="C138" s="545">
        <f t="shared" si="16"/>
        <v>1226</v>
      </c>
      <c r="D138" s="545">
        <f t="shared" si="16"/>
        <v>1293</v>
      </c>
      <c r="E138" s="545">
        <f t="shared" si="16"/>
        <v>1314</v>
      </c>
      <c r="F138" s="545">
        <f t="shared" si="16"/>
        <v>1495</v>
      </c>
      <c r="G138" s="545">
        <f t="shared" si="16"/>
        <v>1299</v>
      </c>
      <c r="H138" s="545">
        <f t="shared" si="16"/>
        <v>1323</v>
      </c>
      <c r="I138" s="545">
        <f t="shared" si="16"/>
        <v>1357</v>
      </c>
      <c r="J138" s="545">
        <f t="shared" si="16"/>
        <v>1330</v>
      </c>
      <c r="K138" s="545">
        <f t="shared" si="16"/>
        <v>1299</v>
      </c>
      <c r="L138" s="545">
        <f t="shared" si="16"/>
        <v>1336</v>
      </c>
      <c r="M138" s="545">
        <f t="shared" si="16"/>
        <v>1188</v>
      </c>
      <c r="N138" s="545">
        <f t="shared" si="16"/>
        <v>1277</v>
      </c>
      <c r="O138" s="979">
        <f t="shared" si="14"/>
        <v>1311.4166666666667</v>
      </c>
      <c r="P138" s="518">
        <f t="shared" si="15"/>
        <v>2.4739665211977917E-3</v>
      </c>
    </row>
    <row r="139" spans="2:16">
      <c r="B139" s="981" t="s">
        <v>737</v>
      </c>
      <c r="C139" s="545">
        <f t="shared" si="16"/>
        <v>2944</v>
      </c>
      <c r="D139" s="545">
        <f t="shared" si="16"/>
        <v>3049</v>
      </c>
      <c r="E139" s="545">
        <f t="shared" si="16"/>
        <v>3160</v>
      </c>
      <c r="F139" s="545">
        <f t="shared" si="16"/>
        <v>3488</v>
      </c>
      <c r="G139" s="545">
        <f t="shared" si="16"/>
        <v>3340</v>
      </c>
      <c r="H139" s="545">
        <f t="shared" si="16"/>
        <v>3257</v>
      </c>
      <c r="I139" s="545">
        <f t="shared" si="16"/>
        <v>3349</v>
      </c>
      <c r="J139" s="545">
        <f t="shared" si="16"/>
        <v>3396</v>
      </c>
      <c r="K139" s="545">
        <f t="shared" si="16"/>
        <v>3341</v>
      </c>
      <c r="L139" s="545">
        <f t="shared" si="16"/>
        <v>3400</v>
      </c>
      <c r="M139" s="545">
        <f t="shared" si="16"/>
        <v>3162</v>
      </c>
      <c r="N139" s="545">
        <f t="shared" si="16"/>
        <v>3323</v>
      </c>
      <c r="O139" s="979">
        <f t="shared" si="14"/>
        <v>3267.4166666666665</v>
      </c>
      <c r="P139" s="518">
        <f t="shared" si="15"/>
        <v>6.1639291688151627E-3</v>
      </c>
    </row>
    <row r="140" spans="2:16">
      <c r="P140" s="2428"/>
    </row>
    <row r="141" spans="2:16">
      <c r="B141" s="38" t="s">
        <v>739</v>
      </c>
      <c r="C141" s="60">
        <f t="shared" ref="C141:O141" si="17">SUM(C119:C120)</f>
        <v>134002</v>
      </c>
      <c r="D141" s="60">
        <f t="shared" si="17"/>
        <v>137586</v>
      </c>
      <c r="E141" s="60">
        <f t="shared" si="17"/>
        <v>132088</v>
      </c>
      <c r="F141" s="60">
        <f t="shared" si="17"/>
        <v>127666</v>
      </c>
      <c r="G141" s="60">
        <f t="shared" si="17"/>
        <v>125551</v>
      </c>
      <c r="H141" s="60">
        <f t="shared" si="17"/>
        <v>128390</v>
      </c>
      <c r="I141" s="60">
        <f t="shared" ref="I141:N141" si="18">SUM(I119:I120)</f>
        <v>126954</v>
      </c>
      <c r="J141" s="60">
        <f t="shared" si="18"/>
        <v>127825</v>
      </c>
      <c r="K141" s="60">
        <f t="shared" si="18"/>
        <v>129633</v>
      </c>
      <c r="L141" s="60">
        <f t="shared" si="18"/>
        <v>128194</v>
      </c>
      <c r="M141" s="60">
        <f t="shared" si="18"/>
        <v>130381</v>
      </c>
      <c r="N141" s="60">
        <f t="shared" si="18"/>
        <v>130616</v>
      </c>
      <c r="O141" s="60">
        <f t="shared" si="17"/>
        <v>129907.16666666667</v>
      </c>
      <c r="P141" s="2428"/>
    </row>
    <row r="142" spans="2:16">
      <c r="B142" s="38" t="s">
        <v>740</v>
      </c>
      <c r="C142" s="60">
        <f t="shared" ref="C142:O142" si="19">SUM(C121)</f>
        <v>67409</v>
      </c>
      <c r="D142" s="60">
        <f t="shared" si="19"/>
        <v>68310</v>
      </c>
      <c r="E142" s="60">
        <f t="shared" si="19"/>
        <v>67671</v>
      </c>
      <c r="F142" s="60">
        <f t="shared" si="19"/>
        <v>65988</v>
      </c>
      <c r="G142" s="60">
        <f t="shared" si="19"/>
        <v>65471</v>
      </c>
      <c r="H142" s="60">
        <f t="shared" si="19"/>
        <v>66070</v>
      </c>
      <c r="I142" s="60">
        <f t="shared" ref="I142:N142" si="20">SUM(I121)</f>
        <v>66437</v>
      </c>
      <c r="J142" s="60">
        <f t="shared" si="20"/>
        <v>66857</v>
      </c>
      <c r="K142" s="60">
        <f t="shared" si="20"/>
        <v>67756</v>
      </c>
      <c r="L142" s="60">
        <f t="shared" si="20"/>
        <v>68196</v>
      </c>
      <c r="M142" s="60">
        <f t="shared" si="20"/>
        <v>70266</v>
      </c>
      <c r="N142" s="60">
        <f t="shared" si="20"/>
        <v>71459</v>
      </c>
      <c r="O142" s="60">
        <f t="shared" si="19"/>
        <v>67657.5</v>
      </c>
      <c r="P142" s="2428"/>
    </row>
    <row r="143" spans="2:16">
      <c r="B143" s="38" t="s">
        <v>741</v>
      </c>
      <c r="C143" s="60">
        <f t="shared" ref="C143:O143" si="21">SUM(C122)</f>
        <v>72299</v>
      </c>
      <c r="D143" s="60">
        <f t="shared" si="21"/>
        <v>71473</v>
      </c>
      <c r="E143" s="60">
        <f t="shared" si="21"/>
        <v>72188</v>
      </c>
      <c r="F143" s="60">
        <f t="shared" si="21"/>
        <v>70753</v>
      </c>
      <c r="G143" s="60">
        <f t="shared" si="21"/>
        <v>72065</v>
      </c>
      <c r="H143" s="60">
        <f t="shared" si="21"/>
        <v>73433</v>
      </c>
      <c r="I143" s="60">
        <f t="shared" ref="I143:N143" si="22">SUM(I122)</f>
        <v>74377</v>
      </c>
      <c r="J143" s="60">
        <f t="shared" si="22"/>
        <v>73719</v>
      </c>
      <c r="K143" s="60">
        <f t="shared" si="22"/>
        <v>75141</v>
      </c>
      <c r="L143" s="60">
        <f t="shared" si="22"/>
        <v>75207</v>
      </c>
      <c r="M143" s="60">
        <f t="shared" si="22"/>
        <v>76647</v>
      </c>
      <c r="N143" s="60">
        <f t="shared" si="22"/>
        <v>77433</v>
      </c>
      <c r="O143" s="60">
        <f t="shared" si="21"/>
        <v>73727.916666666672</v>
      </c>
      <c r="P143" s="2428"/>
    </row>
    <row r="144" spans="2:16">
      <c r="B144" s="38" t="s">
        <v>742</v>
      </c>
      <c r="C144" s="60">
        <f t="shared" ref="C144:O144" si="23">SUM(C123)</f>
        <v>57436</v>
      </c>
      <c r="D144" s="60">
        <f t="shared" si="23"/>
        <v>55447</v>
      </c>
      <c r="E144" s="60">
        <f t="shared" si="23"/>
        <v>57419</v>
      </c>
      <c r="F144" s="60">
        <f t="shared" si="23"/>
        <v>55642</v>
      </c>
      <c r="G144" s="60">
        <f t="shared" si="23"/>
        <v>58248</v>
      </c>
      <c r="H144" s="60">
        <f t="shared" si="23"/>
        <v>59132</v>
      </c>
      <c r="I144" s="60">
        <f t="shared" ref="I144:N144" si="24">SUM(I123)</f>
        <v>59183</v>
      </c>
      <c r="J144" s="60">
        <f t="shared" si="24"/>
        <v>59281</v>
      </c>
      <c r="K144" s="60">
        <f t="shared" si="24"/>
        <v>59092</v>
      </c>
      <c r="L144" s="60">
        <f t="shared" si="24"/>
        <v>59550</v>
      </c>
      <c r="M144" s="60">
        <f t="shared" si="24"/>
        <v>60199</v>
      </c>
      <c r="N144" s="60">
        <f t="shared" si="24"/>
        <v>60436</v>
      </c>
      <c r="O144" s="60">
        <f t="shared" si="23"/>
        <v>58422.083333333336</v>
      </c>
      <c r="P144" s="2428"/>
    </row>
    <row r="145" spans="2:19">
      <c r="B145" s="38" t="s">
        <v>743</v>
      </c>
      <c r="C145" s="60">
        <f t="shared" ref="C145:O145" si="25">SUM(C124)</f>
        <v>46301</v>
      </c>
      <c r="D145" s="60">
        <f t="shared" si="25"/>
        <v>45426</v>
      </c>
      <c r="E145" s="60">
        <f t="shared" si="25"/>
        <v>46166</v>
      </c>
      <c r="F145" s="60">
        <f t="shared" si="25"/>
        <v>46233</v>
      </c>
      <c r="G145" s="60">
        <f t="shared" si="25"/>
        <v>48483</v>
      </c>
      <c r="H145" s="60">
        <f t="shared" si="25"/>
        <v>48911</v>
      </c>
      <c r="I145" s="60">
        <f t="shared" ref="I145:N145" si="26">SUM(I124)</f>
        <v>48544</v>
      </c>
      <c r="J145" s="60">
        <f t="shared" si="26"/>
        <v>48485</v>
      </c>
      <c r="K145" s="60">
        <f t="shared" si="26"/>
        <v>49290</v>
      </c>
      <c r="L145" s="60">
        <f t="shared" si="26"/>
        <v>48749</v>
      </c>
      <c r="M145" s="60">
        <f t="shared" si="26"/>
        <v>48643</v>
      </c>
      <c r="N145" s="60">
        <f t="shared" si="26"/>
        <v>47165</v>
      </c>
      <c r="O145" s="60">
        <f t="shared" si="25"/>
        <v>47699.666666666664</v>
      </c>
    </row>
    <row r="146" spans="2:19">
      <c r="B146" s="38" t="s">
        <v>744</v>
      </c>
      <c r="C146" s="60">
        <f t="shared" ref="C146:O146" si="27">SUM(C125)</f>
        <v>31718</v>
      </c>
      <c r="D146" s="60">
        <f t="shared" si="27"/>
        <v>29651</v>
      </c>
      <c r="E146" s="60">
        <f t="shared" si="27"/>
        <v>30777</v>
      </c>
      <c r="F146" s="60">
        <f t="shared" si="27"/>
        <v>33439</v>
      </c>
      <c r="G146" s="60">
        <f t="shared" si="27"/>
        <v>32674</v>
      </c>
      <c r="H146" s="60">
        <f t="shared" si="27"/>
        <v>31880</v>
      </c>
      <c r="I146" s="60">
        <f t="shared" ref="I146:N146" si="28">SUM(I125)</f>
        <v>31909</v>
      </c>
      <c r="J146" s="60">
        <f t="shared" si="28"/>
        <v>31930</v>
      </c>
      <c r="K146" s="60">
        <f t="shared" si="28"/>
        <v>30313</v>
      </c>
      <c r="L146" s="60">
        <f t="shared" si="28"/>
        <v>31335</v>
      </c>
      <c r="M146" s="60">
        <f t="shared" si="28"/>
        <v>29454</v>
      </c>
      <c r="N146" s="60">
        <f t="shared" si="28"/>
        <v>30026</v>
      </c>
      <c r="O146" s="60">
        <f t="shared" si="27"/>
        <v>31258.833333333332</v>
      </c>
    </row>
    <row r="147" spans="2:19">
      <c r="B147" s="38" t="s">
        <v>745</v>
      </c>
      <c r="C147" s="60">
        <f t="shared" ref="C147:O147" si="29">SUM(C126)</f>
        <v>22440</v>
      </c>
      <c r="D147" s="60">
        <f t="shared" si="29"/>
        <v>22017</v>
      </c>
      <c r="E147" s="60">
        <f t="shared" si="29"/>
        <v>22325</v>
      </c>
      <c r="F147" s="60">
        <f t="shared" si="29"/>
        <v>21736</v>
      </c>
      <c r="G147" s="60">
        <f t="shared" si="29"/>
        <v>24871</v>
      </c>
      <c r="H147" s="60">
        <f t="shared" si="29"/>
        <v>23067</v>
      </c>
      <c r="I147" s="60">
        <f t="shared" ref="I147:N147" si="30">SUM(I126)</f>
        <v>23624</v>
      </c>
      <c r="J147" s="60">
        <f t="shared" si="30"/>
        <v>23720</v>
      </c>
      <c r="K147" s="60">
        <f t="shared" si="30"/>
        <v>23254</v>
      </c>
      <c r="L147" s="60">
        <f t="shared" si="30"/>
        <v>23146</v>
      </c>
      <c r="M147" s="60">
        <f t="shared" si="30"/>
        <v>22501</v>
      </c>
      <c r="N147" s="60">
        <f t="shared" si="30"/>
        <v>22616</v>
      </c>
      <c r="O147" s="60">
        <f t="shared" si="29"/>
        <v>22943.083333333332</v>
      </c>
    </row>
    <row r="148" spans="2:19">
      <c r="B148" s="519" t="s">
        <v>685</v>
      </c>
      <c r="C148" s="520">
        <f t="shared" ref="C148:O148" si="31">SUM(C141:C147)</f>
        <v>431605</v>
      </c>
      <c r="D148" s="520">
        <f t="shared" si="31"/>
        <v>429910</v>
      </c>
      <c r="E148" s="520">
        <f t="shared" si="31"/>
        <v>428634</v>
      </c>
      <c r="F148" s="520">
        <f t="shared" si="31"/>
        <v>421457</v>
      </c>
      <c r="G148" s="520">
        <f t="shared" si="31"/>
        <v>427363</v>
      </c>
      <c r="H148" s="520">
        <f t="shared" si="31"/>
        <v>430883</v>
      </c>
      <c r="I148" s="520">
        <f t="shared" ref="I148:N148" si="32">SUM(I141:I147)</f>
        <v>431028</v>
      </c>
      <c r="J148" s="520">
        <f t="shared" si="32"/>
        <v>431817</v>
      </c>
      <c r="K148" s="520">
        <f t="shared" si="32"/>
        <v>434479</v>
      </c>
      <c r="L148" s="520">
        <f t="shared" si="32"/>
        <v>434377</v>
      </c>
      <c r="M148" s="520">
        <f t="shared" si="32"/>
        <v>438091</v>
      </c>
      <c r="N148" s="520">
        <f t="shared" si="32"/>
        <v>439751</v>
      </c>
      <c r="O148" s="520">
        <f t="shared" si="31"/>
        <v>431616.25</v>
      </c>
    </row>
    <row r="149" spans="2:19">
      <c r="B149" s="38" t="s">
        <v>746</v>
      </c>
      <c r="C149" s="60">
        <f t="shared" ref="C149:O149" si="33">SUM(C127:C139)</f>
        <v>94856</v>
      </c>
      <c r="D149" s="60">
        <f t="shared" si="33"/>
        <v>95807</v>
      </c>
      <c r="E149" s="60">
        <f t="shared" si="33"/>
        <v>99169</v>
      </c>
      <c r="F149" s="60">
        <f t="shared" si="33"/>
        <v>107923</v>
      </c>
      <c r="G149" s="60">
        <f t="shared" si="33"/>
        <v>103221</v>
      </c>
      <c r="H149" s="60">
        <f t="shared" si="33"/>
        <v>99619</v>
      </c>
      <c r="I149" s="60">
        <f t="shared" ref="I149:N149" si="34">SUM(I127:I139)</f>
        <v>100125</v>
      </c>
      <c r="J149" s="60">
        <f t="shared" si="34"/>
        <v>100351</v>
      </c>
      <c r="K149" s="60">
        <f t="shared" si="34"/>
        <v>97488</v>
      </c>
      <c r="L149" s="60">
        <f t="shared" si="34"/>
        <v>97794</v>
      </c>
      <c r="M149" s="60">
        <f t="shared" si="34"/>
        <v>92599</v>
      </c>
      <c r="N149" s="60">
        <f t="shared" si="34"/>
        <v>92693</v>
      </c>
      <c r="O149" s="60">
        <f t="shared" si="33"/>
        <v>98470.416666666672</v>
      </c>
    </row>
    <row r="150" spans="2:19">
      <c r="B150" s="519" t="s">
        <v>747</v>
      </c>
      <c r="C150" s="520">
        <f t="shared" ref="C150:O150" si="35">C148+C149</f>
        <v>526461</v>
      </c>
      <c r="D150" s="520">
        <f t="shared" si="35"/>
        <v>525717</v>
      </c>
      <c r="E150" s="520">
        <f t="shared" si="35"/>
        <v>527803</v>
      </c>
      <c r="F150" s="520">
        <f t="shared" si="35"/>
        <v>529380</v>
      </c>
      <c r="G150" s="520">
        <f t="shared" si="35"/>
        <v>530584</v>
      </c>
      <c r="H150" s="520">
        <f t="shared" si="35"/>
        <v>530502</v>
      </c>
      <c r="I150" s="520">
        <f t="shared" ref="I150:N150" si="36">I148+I149</f>
        <v>531153</v>
      </c>
      <c r="J150" s="520">
        <f t="shared" si="36"/>
        <v>532168</v>
      </c>
      <c r="K150" s="520">
        <f t="shared" si="36"/>
        <v>531967</v>
      </c>
      <c r="L150" s="520">
        <f t="shared" si="36"/>
        <v>532171</v>
      </c>
      <c r="M150" s="520">
        <f t="shared" si="36"/>
        <v>530690</v>
      </c>
      <c r="N150" s="520">
        <f t="shared" si="36"/>
        <v>532444</v>
      </c>
      <c r="O150" s="520">
        <f t="shared" si="35"/>
        <v>530086.66666666663</v>
      </c>
    </row>
    <row r="152" spans="2:19">
      <c r="B152" s="513" t="s">
        <v>310</v>
      </c>
      <c r="C152" s="514">
        <f t="shared" ref="C152:H152" si="37">C5</f>
        <v>45658</v>
      </c>
      <c r="D152" s="514">
        <f t="shared" si="37"/>
        <v>45689</v>
      </c>
      <c r="E152" s="514">
        <f t="shared" si="37"/>
        <v>45717</v>
      </c>
      <c r="F152" s="514">
        <f t="shared" si="37"/>
        <v>45748</v>
      </c>
      <c r="G152" s="514">
        <f t="shared" si="37"/>
        <v>45778</v>
      </c>
      <c r="H152" s="514">
        <f t="shared" si="37"/>
        <v>45809</v>
      </c>
      <c r="I152" s="514">
        <f t="shared" ref="I152:N152" si="38">I5</f>
        <v>45839</v>
      </c>
      <c r="J152" s="514">
        <f t="shared" si="38"/>
        <v>45870</v>
      </c>
      <c r="K152" s="514">
        <f t="shared" si="38"/>
        <v>45901</v>
      </c>
      <c r="L152" s="514">
        <f t="shared" si="38"/>
        <v>45931</v>
      </c>
      <c r="M152" s="514">
        <f t="shared" si="38"/>
        <v>45962</v>
      </c>
      <c r="N152" s="514">
        <f t="shared" si="38"/>
        <v>45992</v>
      </c>
      <c r="O152" s="515" t="s">
        <v>154</v>
      </c>
    </row>
    <row r="153" spans="2:19">
      <c r="B153" s="521" t="s">
        <v>765</v>
      </c>
      <c r="C153" s="60">
        <f t="shared" ref="C153:H153" si="39">C119</f>
        <v>73666</v>
      </c>
      <c r="D153" s="60">
        <f t="shared" si="39"/>
        <v>75466</v>
      </c>
      <c r="E153" s="60">
        <f t="shared" si="39"/>
        <v>71659</v>
      </c>
      <c r="F153" s="60">
        <f t="shared" si="39"/>
        <v>69618</v>
      </c>
      <c r="G153" s="60">
        <f t="shared" si="39"/>
        <v>68000</v>
      </c>
      <c r="H153" s="60">
        <f t="shared" si="39"/>
        <v>69371</v>
      </c>
      <c r="I153" s="60">
        <f t="shared" ref="I153:N153" si="40">I119</f>
        <v>67648</v>
      </c>
      <c r="J153" s="60">
        <f t="shared" si="40"/>
        <v>67312</v>
      </c>
      <c r="K153" s="60">
        <f t="shared" si="40"/>
        <v>67496</v>
      </c>
      <c r="L153" s="60">
        <f t="shared" si="40"/>
        <v>66519</v>
      </c>
      <c r="M153" s="60">
        <f t="shared" si="40"/>
        <v>66475</v>
      </c>
      <c r="N153" s="60">
        <f t="shared" si="40"/>
        <v>65456</v>
      </c>
      <c r="O153" s="60">
        <f t="shared" ref="O153:O159" si="41">O119</f>
        <v>69057.166666666672</v>
      </c>
      <c r="P153" s="2427">
        <f>O153/O$162</f>
        <v>0.13027523801139437</v>
      </c>
      <c r="Q153" s="60">
        <v>60272.164554066636</v>
      </c>
      <c r="R153" s="60">
        <f>AVERAGE(I153:N153)</f>
        <v>66817.666666666672</v>
      </c>
      <c r="S153" s="2427">
        <f>R153/R$162</f>
        <v>0.12565250409563364</v>
      </c>
    </row>
    <row r="154" spans="2:19">
      <c r="B154" s="521" t="s">
        <v>766</v>
      </c>
      <c r="C154" s="60">
        <f t="shared" ref="C154:H154" si="42">C120</f>
        <v>60336</v>
      </c>
      <c r="D154" s="60">
        <f t="shared" si="42"/>
        <v>62120</v>
      </c>
      <c r="E154" s="60">
        <f t="shared" si="42"/>
        <v>60429</v>
      </c>
      <c r="F154" s="60">
        <f t="shared" si="42"/>
        <v>58048</v>
      </c>
      <c r="G154" s="60">
        <f t="shared" si="42"/>
        <v>57551</v>
      </c>
      <c r="H154" s="60">
        <f t="shared" si="42"/>
        <v>59019</v>
      </c>
      <c r="I154" s="60">
        <f t="shared" ref="I154:N154" si="43">I120</f>
        <v>59306</v>
      </c>
      <c r="J154" s="60">
        <f t="shared" si="43"/>
        <v>60513</v>
      </c>
      <c r="K154" s="60">
        <f t="shared" si="43"/>
        <v>62137</v>
      </c>
      <c r="L154" s="60">
        <f t="shared" si="43"/>
        <v>61675</v>
      </c>
      <c r="M154" s="60">
        <f t="shared" si="43"/>
        <v>63906</v>
      </c>
      <c r="N154" s="60">
        <f t="shared" si="43"/>
        <v>65160</v>
      </c>
      <c r="O154" s="60">
        <f t="shared" si="41"/>
        <v>60850</v>
      </c>
      <c r="P154" s="2427">
        <f t="shared" ref="P154:P162" si="44">O154/O$162</f>
        <v>0.11479254964596985</v>
      </c>
      <c r="Q154" s="60">
        <v>53109.060075082067</v>
      </c>
      <c r="R154" s="60">
        <f t="shared" ref="R154:R162" si="45">AVERAGE(I154:N154)</f>
        <v>62116.166666666664</v>
      </c>
      <c r="S154" s="2427">
        <f t="shared" ref="S154:S162" si="46">R154/R$162</f>
        <v>0.11681120092722574</v>
      </c>
    </row>
    <row r="155" spans="2:19">
      <c r="B155" s="521" t="s">
        <v>767</v>
      </c>
      <c r="C155" s="60">
        <f t="shared" ref="C155:H155" si="47">C121</f>
        <v>67409</v>
      </c>
      <c r="D155" s="60">
        <f t="shared" si="47"/>
        <v>68310</v>
      </c>
      <c r="E155" s="60">
        <f t="shared" si="47"/>
        <v>67671</v>
      </c>
      <c r="F155" s="60">
        <f t="shared" si="47"/>
        <v>65988</v>
      </c>
      <c r="G155" s="60">
        <f t="shared" si="47"/>
        <v>65471</v>
      </c>
      <c r="H155" s="60">
        <f t="shared" si="47"/>
        <v>66070</v>
      </c>
      <c r="I155" s="60">
        <f t="shared" ref="I155:N155" si="48">I121</f>
        <v>66437</v>
      </c>
      <c r="J155" s="60">
        <f t="shared" si="48"/>
        <v>66857</v>
      </c>
      <c r="K155" s="60">
        <f t="shared" si="48"/>
        <v>67756</v>
      </c>
      <c r="L155" s="60">
        <f t="shared" si="48"/>
        <v>68196</v>
      </c>
      <c r="M155" s="60">
        <f t="shared" si="48"/>
        <v>70266</v>
      </c>
      <c r="N155" s="60">
        <f t="shared" si="48"/>
        <v>71459</v>
      </c>
      <c r="O155" s="60">
        <f t="shared" si="41"/>
        <v>67657.5</v>
      </c>
      <c r="P155" s="2427">
        <f t="shared" si="44"/>
        <v>0.12763478927974042</v>
      </c>
      <c r="Q155" s="60">
        <v>59050.55434724511</v>
      </c>
      <c r="R155" s="60">
        <f t="shared" si="45"/>
        <v>68495.166666666672</v>
      </c>
      <c r="S155" s="2427">
        <f t="shared" si="46"/>
        <v>0.12880709009265676</v>
      </c>
    </row>
    <row r="156" spans="2:19">
      <c r="B156" s="521" t="s">
        <v>768</v>
      </c>
      <c r="C156" s="60">
        <f t="shared" ref="C156:H156" si="49">C122</f>
        <v>72299</v>
      </c>
      <c r="D156" s="60">
        <f t="shared" si="49"/>
        <v>71473</v>
      </c>
      <c r="E156" s="60">
        <f t="shared" si="49"/>
        <v>72188</v>
      </c>
      <c r="F156" s="60">
        <f t="shared" si="49"/>
        <v>70753</v>
      </c>
      <c r="G156" s="60">
        <f t="shared" si="49"/>
        <v>72065</v>
      </c>
      <c r="H156" s="60">
        <f t="shared" si="49"/>
        <v>73433</v>
      </c>
      <c r="I156" s="60">
        <f t="shared" ref="I156:N156" si="50">I122</f>
        <v>74377</v>
      </c>
      <c r="J156" s="60">
        <f t="shared" si="50"/>
        <v>73719</v>
      </c>
      <c r="K156" s="60">
        <f t="shared" si="50"/>
        <v>75141</v>
      </c>
      <c r="L156" s="60">
        <f t="shared" si="50"/>
        <v>75207</v>
      </c>
      <c r="M156" s="60">
        <f t="shared" si="50"/>
        <v>76647</v>
      </c>
      <c r="N156" s="60">
        <f t="shared" si="50"/>
        <v>77433</v>
      </c>
      <c r="O156" s="60">
        <f t="shared" si="41"/>
        <v>73727.916666666672</v>
      </c>
      <c r="P156" s="2427">
        <f t="shared" si="44"/>
        <v>0.13908653301975779</v>
      </c>
      <c r="Q156" s="60">
        <v>64348.732217923491</v>
      </c>
      <c r="R156" s="60">
        <f t="shared" si="45"/>
        <v>75420.666666666672</v>
      </c>
      <c r="S156" s="2427">
        <f t="shared" si="46"/>
        <v>0.14183068790033704</v>
      </c>
    </row>
    <row r="157" spans="2:19">
      <c r="B157" s="521" t="s">
        <v>769</v>
      </c>
      <c r="C157" s="60">
        <f t="shared" ref="C157:H157" si="51">C123</f>
        <v>57436</v>
      </c>
      <c r="D157" s="60">
        <f t="shared" si="51"/>
        <v>55447</v>
      </c>
      <c r="E157" s="60">
        <f t="shared" si="51"/>
        <v>57419</v>
      </c>
      <c r="F157" s="60">
        <f t="shared" si="51"/>
        <v>55642</v>
      </c>
      <c r="G157" s="60">
        <f t="shared" si="51"/>
        <v>58248</v>
      </c>
      <c r="H157" s="60">
        <f t="shared" si="51"/>
        <v>59132</v>
      </c>
      <c r="I157" s="60">
        <f t="shared" ref="I157:N157" si="52">I123</f>
        <v>59183</v>
      </c>
      <c r="J157" s="60">
        <f t="shared" si="52"/>
        <v>59281</v>
      </c>
      <c r="K157" s="60">
        <f t="shared" si="52"/>
        <v>59092</v>
      </c>
      <c r="L157" s="60">
        <f t="shared" si="52"/>
        <v>59550</v>
      </c>
      <c r="M157" s="60">
        <f t="shared" si="52"/>
        <v>60199</v>
      </c>
      <c r="N157" s="60">
        <f t="shared" si="52"/>
        <v>60436</v>
      </c>
      <c r="O157" s="60">
        <f t="shared" si="41"/>
        <v>58422.083333333336</v>
      </c>
      <c r="P157" s="2427">
        <f t="shared" si="44"/>
        <v>0.1102123237709557</v>
      </c>
      <c r="Q157" s="60">
        <v>50990.007123442083</v>
      </c>
      <c r="R157" s="60">
        <f t="shared" si="45"/>
        <v>59623.5</v>
      </c>
      <c r="S157" s="2427">
        <f t="shared" si="46"/>
        <v>0.11212367105425229</v>
      </c>
    </row>
    <row r="158" spans="2:19">
      <c r="B158" s="521" t="s">
        <v>770</v>
      </c>
      <c r="C158" s="60">
        <f t="shared" ref="C158:H158" si="53">C124</f>
        <v>46301</v>
      </c>
      <c r="D158" s="60">
        <f t="shared" si="53"/>
        <v>45426</v>
      </c>
      <c r="E158" s="60">
        <f t="shared" si="53"/>
        <v>46166</v>
      </c>
      <c r="F158" s="60">
        <f t="shared" si="53"/>
        <v>46233</v>
      </c>
      <c r="G158" s="60">
        <f t="shared" si="53"/>
        <v>48483</v>
      </c>
      <c r="H158" s="60">
        <f t="shared" si="53"/>
        <v>48911</v>
      </c>
      <c r="I158" s="60">
        <f t="shared" ref="I158:N158" si="54">I124</f>
        <v>48544</v>
      </c>
      <c r="J158" s="60">
        <f t="shared" si="54"/>
        <v>48485</v>
      </c>
      <c r="K158" s="60">
        <f t="shared" si="54"/>
        <v>49290</v>
      </c>
      <c r="L158" s="60">
        <f t="shared" si="54"/>
        <v>48749</v>
      </c>
      <c r="M158" s="60">
        <f t="shared" si="54"/>
        <v>48643</v>
      </c>
      <c r="N158" s="60">
        <f t="shared" si="54"/>
        <v>47165</v>
      </c>
      <c r="O158" s="60">
        <f t="shared" si="41"/>
        <v>47699.666666666664</v>
      </c>
      <c r="P158" s="2427">
        <f t="shared" si="44"/>
        <v>8.9984656597034446E-2</v>
      </c>
      <c r="Q158" s="60">
        <v>41631.626336259476</v>
      </c>
      <c r="R158" s="60">
        <f t="shared" si="45"/>
        <v>48479.333333333336</v>
      </c>
      <c r="S158" s="2427">
        <f t="shared" si="46"/>
        <v>9.1166751760566142E-2</v>
      </c>
    </row>
    <row r="159" spans="2:19">
      <c r="B159" s="521" t="s">
        <v>771</v>
      </c>
      <c r="C159" s="60">
        <f t="shared" ref="C159:H159" si="55">C125</f>
        <v>31718</v>
      </c>
      <c r="D159" s="60">
        <f t="shared" si="55"/>
        <v>29651</v>
      </c>
      <c r="E159" s="60">
        <f t="shared" si="55"/>
        <v>30777</v>
      </c>
      <c r="F159" s="60">
        <f t="shared" si="55"/>
        <v>33439</v>
      </c>
      <c r="G159" s="60">
        <f t="shared" si="55"/>
        <v>32674</v>
      </c>
      <c r="H159" s="60">
        <f t="shared" si="55"/>
        <v>31880</v>
      </c>
      <c r="I159" s="60">
        <f t="shared" ref="I159:N159" si="56">I125</f>
        <v>31909</v>
      </c>
      <c r="J159" s="60">
        <f t="shared" si="56"/>
        <v>31930</v>
      </c>
      <c r="K159" s="60">
        <f t="shared" si="56"/>
        <v>30313</v>
      </c>
      <c r="L159" s="60">
        <f t="shared" si="56"/>
        <v>31335</v>
      </c>
      <c r="M159" s="60">
        <f t="shared" si="56"/>
        <v>29454</v>
      </c>
      <c r="N159" s="60">
        <f t="shared" si="56"/>
        <v>30026</v>
      </c>
      <c r="O159" s="60">
        <f t="shared" si="41"/>
        <v>31258.833333333332</v>
      </c>
      <c r="P159" s="2427">
        <f t="shared" si="44"/>
        <v>5.896928804094928E-2</v>
      </c>
      <c r="Q159" s="520">
        <f>SUM(Q153:Q158)</f>
        <v>329402.14465401886</v>
      </c>
      <c r="R159" s="60">
        <f t="shared" si="45"/>
        <v>30827.833333333332</v>
      </c>
      <c r="S159" s="2427">
        <f t="shared" si="46"/>
        <v>5.7972608853589284E-2</v>
      </c>
    </row>
    <row r="160" spans="2:19">
      <c r="B160" s="521" t="s">
        <v>772</v>
      </c>
      <c r="C160" s="60">
        <f t="shared" ref="C160:H160" si="57">SUM(C126:C133)</f>
        <v>85112</v>
      </c>
      <c r="D160" s="60">
        <f t="shared" si="57"/>
        <v>84420</v>
      </c>
      <c r="E160" s="60">
        <f t="shared" si="57"/>
        <v>86585</v>
      </c>
      <c r="F160" s="60">
        <f t="shared" si="57"/>
        <v>89272</v>
      </c>
      <c r="G160" s="60">
        <f t="shared" si="57"/>
        <v>92465</v>
      </c>
      <c r="H160" s="60">
        <f t="shared" si="57"/>
        <v>89009</v>
      </c>
      <c r="I160" s="60">
        <f t="shared" ref="I160:N160" si="58">SUM(I126:I133)</f>
        <v>89323</v>
      </c>
      <c r="J160" s="60">
        <f t="shared" si="58"/>
        <v>90037</v>
      </c>
      <c r="K160" s="60">
        <f t="shared" si="58"/>
        <v>87745</v>
      </c>
      <c r="L160" s="60">
        <f t="shared" si="58"/>
        <v>87599</v>
      </c>
      <c r="M160" s="60">
        <f t="shared" si="58"/>
        <v>84442</v>
      </c>
      <c r="N160" s="60">
        <f t="shared" si="58"/>
        <v>83659</v>
      </c>
      <c r="O160" s="60">
        <f>SUM(O126:O133)</f>
        <v>87472.333333333343</v>
      </c>
      <c r="P160" s="2427">
        <f t="shared" si="44"/>
        <v>0.16501515475456846</v>
      </c>
      <c r="Q160" s="520">
        <f>SUM(O153:O158)</f>
        <v>377414.33333333337</v>
      </c>
      <c r="R160" s="60">
        <f t="shared" si="45"/>
        <v>87134.166666666672</v>
      </c>
      <c r="S160" s="2427">
        <f t="shared" si="46"/>
        <v>0.16385825456270983</v>
      </c>
    </row>
    <row r="161" spans="2:19">
      <c r="B161" s="521" t="s">
        <v>773</v>
      </c>
      <c r="C161" s="60">
        <f t="shared" ref="C161:H161" si="59">SUM(C134:C139)</f>
        <v>32184</v>
      </c>
      <c r="D161" s="60">
        <f t="shared" si="59"/>
        <v>33404</v>
      </c>
      <c r="E161" s="60">
        <f t="shared" si="59"/>
        <v>34909</v>
      </c>
      <c r="F161" s="60">
        <f t="shared" si="59"/>
        <v>40387</v>
      </c>
      <c r="G161" s="60">
        <f t="shared" si="59"/>
        <v>35627</v>
      </c>
      <c r="H161" s="60">
        <f t="shared" si="59"/>
        <v>33677</v>
      </c>
      <c r="I161" s="60">
        <f t="shared" ref="I161:N161" si="60">SUM(I134:I139)</f>
        <v>34426</v>
      </c>
      <c r="J161" s="60">
        <f t="shared" si="60"/>
        <v>34034</v>
      </c>
      <c r="K161" s="60">
        <f t="shared" si="60"/>
        <v>32997</v>
      </c>
      <c r="L161" s="60">
        <f t="shared" si="60"/>
        <v>33341</v>
      </c>
      <c r="M161" s="60">
        <f t="shared" si="60"/>
        <v>30658</v>
      </c>
      <c r="N161" s="60">
        <f t="shared" si="60"/>
        <v>31650</v>
      </c>
      <c r="O161" s="60">
        <f>SUM(O134:O139)</f>
        <v>33941.166666666672</v>
      </c>
      <c r="P161" s="2427">
        <f t="shared" si="44"/>
        <v>6.4029466879629765E-2</v>
      </c>
      <c r="Q161" s="520">
        <f>Q160-Q159</f>
        <v>48012.188679314509</v>
      </c>
      <c r="R161" s="60">
        <f t="shared" si="45"/>
        <v>32851</v>
      </c>
      <c r="S161" s="2427">
        <f t="shared" si="46"/>
        <v>6.1777230753029294E-2</v>
      </c>
    </row>
    <row r="162" spans="2:19">
      <c r="B162" s="522" t="s">
        <v>774</v>
      </c>
      <c r="C162" s="520">
        <f t="shared" ref="C162:H162" si="61">SUM(C153:C161)</f>
        <v>526461</v>
      </c>
      <c r="D162" s="520">
        <f t="shared" si="61"/>
        <v>525717</v>
      </c>
      <c r="E162" s="520">
        <f t="shared" si="61"/>
        <v>527803</v>
      </c>
      <c r="F162" s="520">
        <f t="shared" si="61"/>
        <v>529380</v>
      </c>
      <c r="G162" s="520">
        <f t="shared" si="61"/>
        <v>530584</v>
      </c>
      <c r="H162" s="520">
        <f t="shared" si="61"/>
        <v>530502</v>
      </c>
      <c r="I162" s="520">
        <f t="shared" ref="I162:N162" si="62">SUM(I153:I161)</f>
        <v>531153</v>
      </c>
      <c r="J162" s="520">
        <f t="shared" si="62"/>
        <v>532168</v>
      </c>
      <c r="K162" s="520">
        <f t="shared" si="62"/>
        <v>531967</v>
      </c>
      <c r="L162" s="520">
        <f t="shared" si="62"/>
        <v>532171</v>
      </c>
      <c r="M162" s="520">
        <f t="shared" si="62"/>
        <v>530690</v>
      </c>
      <c r="N162" s="520">
        <f t="shared" si="62"/>
        <v>532444</v>
      </c>
      <c r="O162" s="520">
        <f>SUM(O153:O161)</f>
        <v>530086.66666666663</v>
      </c>
      <c r="P162" s="2427">
        <f t="shared" si="44"/>
        <v>1</v>
      </c>
      <c r="R162" s="60">
        <f t="shared" si="45"/>
        <v>531765.5</v>
      </c>
      <c r="S162" s="2427">
        <f t="shared" si="46"/>
        <v>1</v>
      </c>
    </row>
    <row r="163" spans="2:19">
      <c r="C163" s="523">
        <v>526461</v>
      </c>
      <c r="D163" s="523">
        <v>525717</v>
      </c>
      <c r="E163" s="523">
        <v>527803</v>
      </c>
      <c r="F163" s="523">
        <v>529380</v>
      </c>
      <c r="G163" s="523">
        <v>530584</v>
      </c>
      <c r="H163" s="523">
        <v>530502</v>
      </c>
      <c r="I163" s="523">
        <f>F821C!D184</f>
        <v>531153</v>
      </c>
      <c r="J163" s="523">
        <f>F821C!E184</f>
        <v>532168</v>
      </c>
      <c r="K163" s="523">
        <f>F821C!F184</f>
        <v>531967</v>
      </c>
      <c r="L163" s="523">
        <f>F821C!G184</f>
        <v>532171</v>
      </c>
      <c r="M163" s="523">
        <f>F821C!H184</f>
        <v>530690</v>
      </c>
      <c r="N163" s="523">
        <f>F821C!I184</f>
        <v>532444</v>
      </c>
      <c r="O163" s="60"/>
    </row>
    <row r="164" spans="2:19">
      <c r="C164" s="524">
        <f>C163-C162</f>
        <v>0</v>
      </c>
      <c r="D164" s="524">
        <f t="shared" ref="D164:I164" si="63">D163-D162</f>
        <v>0</v>
      </c>
      <c r="E164" s="524">
        <f t="shared" si="63"/>
        <v>0</v>
      </c>
      <c r="F164" s="524">
        <f t="shared" si="63"/>
        <v>0</v>
      </c>
      <c r="G164" s="524">
        <f t="shared" si="63"/>
        <v>0</v>
      </c>
      <c r="H164" s="524">
        <f t="shared" si="63"/>
        <v>0</v>
      </c>
      <c r="I164" s="524">
        <f t="shared" si="63"/>
        <v>0</v>
      </c>
      <c r="J164" s="524">
        <f t="shared" ref="J164:N164" si="64">J163-J162</f>
        <v>0</v>
      </c>
      <c r="K164" s="524">
        <f t="shared" si="64"/>
        <v>0</v>
      </c>
      <c r="L164" s="524">
        <f t="shared" si="64"/>
        <v>0</v>
      </c>
      <c r="M164" s="524">
        <f t="shared" si="64"/>
        <v>0</v>
      </c>
      <c r="N164" s="524">
        <f t="shared" si="64"/>
        <v>0</v>
      </c>
      <c r="O164" s="60"/>
    </row>
  </sheetData>
  <printOptions horizontalCentered="1" verticalCentered="1"/>
  <pageMargins left="0.59055118110236227" right="0.59055118110236227" top="0.78740157480314965" bottom="0.59055118110236227" header="0.59055118110236227" footer="0.47244094488188981"/>
  <pageSetup scale="38" orientation="portrait" r:id="rId1"/>
  <headerFooter>
    <oddHeader>&amp;L&amp;"Times New Roman,Negrita"&amp;14Nombre de la Distribuidora: &amp;K06-048ENSA&amp;RASEP FORM: &amp;A</oddHeader>
    <oddFooter>&amp;R&amp;A</oddFooter>
  </headerFooter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100-000000000000}">
  <sheetPr codeName="Hoja96">
    <tabColor theme="4" tint="-0.249977111117893"/>
    <pageSetUpPr fitToPage="1"/>
  </sheetPr>
  <dimension ref="B1:S164"/>
  <sheetViews>
    <sheetView view="pageBreakPreview" topLeftCell="A130" zoomScale="70" zoomScaleNormal="100" zoomScaleSheetLayoutView="70" workbookViewId="0">
      <selection activeCell="R130" sqref="R1:R1048576"/>
    </sheetView>
  </sheetViews>
  <sheetFormatPr baseColWidth="10" defaultColWidth="8" defaultRowHeight="13.5"/>
  <cols>
    <col min="1" max="1" width="1.875" style="37" customWidth="1"/>
    <col min="2" max="2" width="28.75" style="37" customWidth="1"/>
    <col min="3" max="14" width="10.375" style="37" customWidth="1"/>
    <col min="15" max="15" width="11.375" style="37" bestFit="1" customWidth="1"/>
    <col min="16" max="16" width="6" style="526" bestFit="1" customWidth="1"/>
    <col min="17" max="17" width="10.75" style="37" bestFit="1" customWidth="1"/>
    <col min="18" max="18" width="8.625" style="37" customWidth="1"/>
    <col min="19" max="19" width="10" style="37" bestFit="1" customWidth="1"/>
    <col min="20" max="24" width="2" style="37" customWidth="1"/>
    <col min="25" max="16384" width="8" style="37"/>
  </cols>
  <sheetData>
    <row r="1" spans="2:16" s="387" customFormat="1">
      <c r="P1" s="986"/>
    </row>
    <row r="2" spans="2:16" s="387" customFormat="1">
      <c r="B2" s="510" t="s">
        <v>480</v>
      </c>
      <c r="C2" s="511"/>
      <c r="D2" s="511"/>
      <c r="E2" s="511"/>
      <c r="F2" s="511"/>
      <c r="G2" s="511"/>
      <c r="H2" s="511"/>
      <c r="I2" s="511"/>
      <c r="J2" s="511"/>
      <c r="K2" s="511"/>
      <c r="L2" s="511"/>
      <c r="M2" s="511"/>
      <c r="N2" s="511"/>
      <c r="P2" s="986"/>
    </row>
    <row r="3" spans="2:16" s="387" customFormat="1">
      <c r="B3" s="510" t="s">
        <v>38</v>
      </c>
      <c r="C3" s="511"/>
      <c r="D3" s="511"/>
      <c r="E3" s="511"/>
      <c r="F3" s="511"/>
      <c r="G3" s="511"/>
      <c r="H3" s="511"/>
      <c r="I3" s="511"/>
      <c r="J3" s="511"/>
      <c r="K3" s="511"/>
      <c r="L3" s="511"/>
      <c r="M3" s="511"/>
      <c r="N3" s="511"/>
      <c r="P3" s="986"/>
    </row>
    <row r="4" spans="2:16" s="387" customFormat="1">
      <c r="B4" s="512"/>
      <c r="P4" s="986"/>
    </row>
    <row r="5" spans="2:16">
      <c r="B5" s="490" t="s">
        <v>310</v>
      </c>
      <c r="C5" s="982">
        <v>45658</v>
      </c>
      <c r="D5" s="982">
        <v>45689</v>
      </c>
      <c r="E5" s="982">
        <v>45717</v>
      </c>
      <c r="F5" s="982">
        <v>45748</v>
      </c>
      <c r="G5" s="982">
        <v>45778</v>
      </c>
      <c r="H5" s="982">
        <v>45809</v>
      </c>
      <c r="I5" s="982">
        <v>45839</v>
      </c>
      <c r="J5" s="982">
        <v>45870</v>
      </c>
      <c r="K5" s="982">
        <v>45901</v>
      </c>
      <c r="L5" s="982">
        <v>45931</v>
      </c>
      <c r="M5" s="982">
        <v>45962</v>
      </c>
      <c r="N5" s="982">
        <v>45992</v>
      </c>
      <c r="O5" s="983" t="s">
        <v>111</v>
      </c>
    </row>
    <row r="6" spans="2:16">
      <c r="B6" s="978" t="s">
        <v>308</v>
      </c>
      <c r="C6" s="545"/>
      <c r="D6" s="545"/>
      <c r="E6" s="545"/>
      <c r="F6" s="545"/>
      <c r="G6" s="545"/>
      <c r="H6" s="545"/>
      <c r="I6" s="545"/>
      <c r="J6" s="545"/>
      <c r="K6" s="545"/>
      <c r="L6" s="545"/>
      <c r="M6" s="545"/>
      <c r="N6" s="545"/>
      <c r="O6" s="979"/>
    </row>
    <row r="7" spans="2:16">
      <c r="B7" s="980" t="s">
        <v>212</v>
      </c>
      <c r="C7" s="545"/>
      <c r="D7" s="545"/>
      <c r="E7" s="545"/>
      <c r="F7" s="545"/>
      <c r="G7" s="545"/>
      <c r="H7" s="545"/>
      <c r="I7" s="545"/>
      <c r="J7" s="545"/>
      <c r="K7" s="545"/>
      <c r="L7" s="545"/>
      <c r="M7" s="545"/>
      <c r="N7" s="545"/>
      <c r="O7" s="979"/>
    </row>
    <row r="8" spans="2:16">
      <c r="B8" s="984" t="s">
        <v>304</v>
      </c>
      <c r="C8" s="985">
        <f t="shared" ref="C8:N8" si="0">SUM(C9:C29)</f>
        <v>112875612</v>
      </c>
      <c r="D8" s="985">
        <f t="shared" si="0"/>
        <v>113383614</v>
      </c>
      <c r="E8" s="985">
        <f t="shared" si="0"/>
        <v>116360052</v>
      </c>
      <c r="F8" s="985">
        <f t="shared" si="0"/>
        <v>122725348</v>
      </c>
      <c r="G8" s="985">
        <f t="shared" si="0"/>
        <v>120263437</v>
      </c>
      <c r="H8" s="985">
        <f t="shared" si="0"/>
        <v>118334816</v>
      </c>
      <c r="I8" s="985">
        <f t="shared" si="0"/>
        <v>119598138</v>
      </c>
      <c r="J8" s="985">
        <f t="shared" si="0"/>
        <v>119420983</v>
      </c>
      <c r="K8" s="985">
        <f t="shared" si="0"/>
        <v>118449242</v>
      </c>
      <c r="L8" s="985">
        <f t="shared" si="0"/>
        <v>118483720</v>
      </c>
      <c r="M8" s="985">
        <f t="shared" si="0"/>
        <v>113990824</v>
      </c>
      <c r="N8" s="985">
        <f t="shared" si="0"/>
        <v>115154351</v>
      </c>
      <c r="O8" s="985">
        <f>SUM(O9:O29)</f>
        <v>1409040137</v>
      </c>
    </row>
    <row r="9" spans="2:16">
      <c r="B9" s="981" t="s">
        <v>717</v>
      </c>
      <c r="C9" s="545">
        <v>2141154</v>
      </c>
      <c r="D9" s="545">
        <v>2281163</v>
      </c>
      <c r="E9" s="545">
        <v>2012212</v>
      </c>
      <c r="F9" s="545">
        <v>1977630</v>
      </c>
      <c r="G9" s="545">
        <v>1942123</v>
      </c>
      <c r="H9" s="545">
        <v>2132456</v>
      </c>
      <c r="I9" s="545">
        <v>2119978</v>
      </c>
      <c r="J9" s="545">
        <v>1830668</v>
      </c>
      <c r="K9" s="545">
        <v>2461818</v>
      </c>
      <c r="L9" s="545">
        <v>1951991</v>
      </c>
      <c r="M9" s="545">
        <v>2102004</v>
      </c>
      <c r="N9" s="545">
        <v>1778285</v>
      </c>
      <c r="O9" s="979">
        <f t="shared" ref="O9:O29" si="1">SUM(C9:N9)</f>
        <v>24731482</v>
      </c>
    </row>
    <row r="10" spans="2:16">
      <c r="B10" s="981" t="s">
        <v>718</v>
      </c>
      <c r="C10" s="545">
        <v>4233779</v>
      </c>
      <c r="D10" s="545">
        <v>4408865</v>
      </c>
      <c r="E10" s="545">
        <v>4212634</v>
      </c>
      <c r="F10" s="545">
        <v>4000577</v>
      </c>
      <c r="G10" s="545">
        <v>3968750</v>
      </c>
      <c r="H10" s="545">
        <v>4179024</v>
      </c>
      <c r="I10" s="545">
        <v>4146962</v>
      </c>
      <c r="J10" s="545">
        <v>4232584</v>
      </c>
      <c r="K10" s="545">
        <v>4401735</v>
      </c>
      <c r="L10" s="545">
        <v>4302141</v>
      </c>
      <c r="M10" s="545">
        <v>4423087</v>
      </c>
      <c r="N10" s="545">
        <v>4498544</v>
      </c>
      <c r="O10" s="979">
        <f t="shared" si="1"/>
        <v>51008682</v>
      </c>
    </row>
    <row r="11" spans="2:16">
      <c r="B11" s="981" t="s">
        <v>719</v>
      </c>
      <c r="C11" s="545">
        <v>6509367</v>
      </c>
      <c r="D11" s="545">
        <v>6583779</v>
      </c>
      <c r="E11" s="545">
        <v>6515426</v>
      </c>
      <c r="F11" s="545">
        <v>6324723</v>
      </c>
      <c r="G11" s="545">
        <v>6289653</v>
      </c>
      <c r="H11" s="545">
        <v>6408281</v>
      </c>
      <c r="I11" s="545">
        <v>6474248</v>
      </c>
      <c r="J11" s="545">
        <v>6497730</v>
      </c>
      <c r="K11" s="545">
        <v>6600112</v>
      </c>
      <c r="L11" s="545">
        <v>6625301</v>
      </c>
      <c r="M11" s="545">
        <v>6757635</v>
      </c>
      <c r="N11" s="545">
        <v>6848755</v>
      </c>
      <c r="O11" s="979">
        <f t="shared" si="1"/>
        <v>78435010</v>
      </c>
    </row>
    <row r="12" spans="2:16">
      <c r="B12" s="981" t="s">
        <v>720</v>
      </c>
      <c r="C12" s="545">
        <v>9385992</v>
      </c>
      <c r="D12" s="545">
        <v>9252532</v>
      </c>
      <c r="E12" s="545">
        <v>9310734</v>
      </c>
      <c r="F12" s="545">
        <v>9188636</v>
      </c>
      <c r="G12" s="545">
        <v>9373837</v>
      </c>
      <c r="H12" s="545">
        <v>9622458</v>
      </c>
      <c r="I12" s="545">
        <v>9653432</v>
      </c>
      <c r="J12" s="545">
        <v>9584713</v>
      </c>
      <c r="K12" s="545">
        <v>9755073</v>
      </c>
      <c r="L12" s="545">
        <v>9721772</v>
      </c>
      <c r="M12" s="545">
        <v>9827748</v>
      </c>
      <c r="N12" s="545">
        <v>9937187</v>
      </c>
      <c r="O12" s="979">
        <f t="shared" si="1"/>
        <v>114614114</v>
      </c>
    </row>
    <row r="13" spans="2:16">
      <c r="B13" s="981" t="s">
        <v>721</v>
      </c>
      <c r="C13" s="545">
        <v>8784427</v>
      </c>
      <c r="D13" s="545">
        <v>8361347</v>
      </c>
      <c r="E13" s="545">
        <v>8762187</v>
      </c>
      <c r="F13" s="545">
        <v>8521074</v>
      </c>
      <c r="G13" s="545">
        <v>8961791</v>
      </c>
      <c r="H13" s="545">
        <v>9128297</v>
      </c>
      <c r="I13" s="545">
        <v>9195258</v>
      </c>
      <c r="J13" s="545">
        <v>9164129</v>
      </c>
      <c r="K13" s="545">
        <v>9114415</v>
      </c>
      <c r="L13" s="545">
        <v>9197615</v>
      </c>
      <c r="M13" s="545">
        <v>9240479</v>
      </c>
      <c r="N13" s="545">
        <v>9270227</v>
      </c>
      <c r="O13" s="979">
        <f t="shared" si="1"/>
        <v>107701246</v>
      </c>
    </row>
    <row r="14" spans="2:16">
      <c r="B14" s="981" t="s">
        <v>722</v>
      </c>
      <c r="C14" s="545">
        <v>8326477</v>
      </c>
      <c r="D14" s="545">
        <v>8167253</v>
      </c>
      <c r="E14" s="545">
        <v>8210970</v>
      </c>
      <c r="F14" s="545">
        <v>8292869</v>
      </c>
      <c r="G14" s="545">
        <v>8721497</v>
      </c>
      <c r="H14" s="545">
        <v>8877636</v>
      </c>
      <c r="I14" s="545">
        <v>8718204</v>
      </c>
      <c r="J14" s="545">
        <v>8703708</v>
      </c>
      <c r="K14" s="545">
        <v>8904807</v>
      </c>
      <c r="L14" s="545">
        <v>8735510</v>
      </c>
      <c r="M14" s="545">
        <v>8689130</v>
      </c>
      <c r="N14" s="545">
        <v>8360922</v>
      </c>
      <c r="O14" s="979">
        <f t="shared" si="1"/>
        <v>102708983</v>
      </c>
    </row>
    <row r="15" spans="2:16">
      <c r="B15" s="981" t="s">
        <v>723</v>
      </c>
      <c r="C15" s="545">
        <v>6365903</v>
      </c>
      <c r="D15" s="545">
        <v>5849229</v>
      </c>
      <c r="E15" s="545">
        <v>6163010</v>
      </c>
      <c r="F15" s="545">
        <v>7158549</v>
      </c>
      <c r="G15" s="545">
        <v>6690117</v>
      </c>
      <c r="H15" s="545">
        <v>6370485</v>
      </c>
      <c r="I15" s="545">
        <v>6557400</v>
      </c>
      <c r="J15" s="545">
        <v>6561946</v>
      </c>
      <c r="K15" s="545">
        <v>6129626</v>
      </c>
      <c r="L15" s="545">
        <v>6366386</v>
      </c>
      <c r="M15" s="545">
        <v>5823355</v>
      </c>
      <c r="N15" s="545">
        <v>6004177</v>
      </c>
      <c r="O15" s="979">
        <f t="shared" si="1"/>
        <v>76040183</v>
      </c>
    </row>
    <row r="16" spans="2:16">
      <c r="B16" s="981" t="s">
        <v>724</v>
      </c>
      <c r="C16" s="545">
        <v>5192599</v>
      </c>
      <c r="D16" s="545">
        <v>5121812</v>
      </c>
      <c r="E16" s="545">
        <v>5209115</v>
      </c>
      <c r="F16" s="545">
        <v>5024257</v>
      </c>
      <c r="G16" s="545">
        <v>6019923</v>
      </c>
      <c r="H16" s="545">
        <v>5381645</v>
      </c>
      <c r="I16" s="545">
        <v>5458019</v>
      </c>
      <c r="J16" s="545">
        <v>5505285</v>
      </c>
      <c r="K16" s="545">
        <v>5310646</v>
      </c>
      <c r="L16" s="545">
        <v>5295264</v>
      </c>
      <c r="M16" s="545">
        <v>5090088</v>
      </c>
      <c r="N16" s="545">
        <v>5212530</v>
      </c>
      <c r="O16" s="979">
        <f t="shared" si="1"/>
        <v>63821183</v>
      </c>
    </row>
    <row r="17" spans="2:15">
      <c r="B17" s="981" t="s">
        <v>725</v>
      </c>
      <c r="C17" s="545">
        <v>4031060</v>
      </c>
      <c r="D17" s="545">
        <v>3874827</v>
      </c>
      <c r="E17" s="545">
        <v>4167410</v>
      </c>
      <c r="F17" s="545">
        <v>4315242</v>
      </c>
      <c r="G17" s="545">
        <v>4403637</v>
      </c>
      <c r="H17" s="545">
        <v>4401837</v>
      </c>
      <c r="I17" s="545">
        <v>4277186</v>
      </c>
      <c r="J17" s="545">
        <v>4274143</v>
      </c>
      <c r="K17" s="545">
        <v>4129653</v>
      </c>
      <c r="L17" s="545">
        <v>4134668</v>
      </c>
      <c r="M17" s="545">
        <v>3980619</v>
      </c>
      <c r="N17" s="545">
        <v>3908875</v>
      </c>
      <c r="O17" s="979">
        <f t="shared" si="1"/>
        <v>49899157</v>
      </c>
    </row>
    <row r="18" spans="2:15">
      <c r="B18" s="981" t="s">
        <v>726</v>
      </c>
      <c r="C18" s="545">
        <v>3509553</v>
      </c>
      <c r="D18" s="545">
        <v>3480400</v>
      </c>
      <c r="E18" s="545">
        <v>3668088</v>
      </c>
      <c r="F18" s="545">
        <v>3650304</v>
      </c>
      <c r="G18" s="545">
        <v>3631374</v>
      </c>
      <c r="H18" s="545">
        <v>3691287</v>
      </c>
      <c r="I18" s="545">
        <v>3710938</v>
      </c>
      <c r="J18" s="545">
        <v>3715065</v>
      </c>
      <c r="K18" s="545">
        <v>3661826</v>
      </c>
      <c r="L18" s="545">
        <v>3567004</v>
      </c>
      <c r="M18" s="545">
        <v>3411495</v>
      </c>
      <c r="N18" s="545">
        <v>3445303</v>
      </c>
      <c r="O18" s="979">
        <f t="shared" si="1"/>
        <v>43142637</v>
      </c>
    </row>
    <row r="19" spans="2:15">
      <c r="B19" s="981" t="s">
        <v>727</v>
      </c>
      <c r="C19" s="545">
        <v>2994174</v>
      </c>
      <c r="D19" s="545">
        <v>2865933</v>
      </c>
      <c r="E19" s="545">
        <v>3165936</v>
      </c>
      <c r="F19" s="545">
        <v>3392242</v>
      </c>
      <c r="G19" s="545">
        <v>3352496</v>
      </c>
      <c r="H19" s="545">
        <v>3086538</v>
      </c>
      <c r="I19" s="545">
        <v>3223068</v>
      </c>
      <c r="J19" s="545">
        <v>3249992</v>
      </c>
      <c r="K19" s="545">
        <v>3051532</v>
      </c>
      <c r="L19" s="545">
        <v>3189251</v>
      </c>
      <c r="M19" s="545">
        <v>2996809</v>
      </c>
      <c r="N19" s="545">
        <v>2971060</v>
      </c>
      <c r="O19" s="979">
        <f t="shared" si="1"/>
        <v>37539031</v>
      </c>
    </row>
    <row r="20" spans="2:15">
      <c r="B20" s="981" t="s">
        <v>728</v>
      </c>
      <c r="C20" s="545">
        <v>2777524</v>
      </c>
      <c r="D20" s="545">
        <v>2830026</v>
      </c>
      <c r="E20" s="545">
        <v>2691818</v>
      </c>
      <c r="F20" s="545">
        <v>2868454</v>
      </c>
      <c r="G20" s="545">
        <v>2850043</v>
      </c>
      <c r="H20" s="545">
        <v>2762692</v>
      </c>
      <c r="I20" s="545">
        <v>2745226</v>
      </c>
      <c r="J20" s="545">
        <v>2787202</v>
      </c>
      <c r="K20" s="545">
        <v>2730277</v>
      </c>
      <c r="L20" s="545">
        <v>2718504</v>
      </c>
      <c r="M20" s="545">
        <v>2614828</v>
      </c>
      <c r="N20" s="545">
        <v>2466942</v>
      </c>
      <c r="O20" s="979">
        <f t="shared" si="1"/>
        <v>32843536</v>
      </c>
    </row>
    <row r="21" spans="2:15">
      <c r="B21" s="981" t="s">
        <v>729</v>
      </c>
      <c r="C21" s="545">
        <v>2408951</v>
      </c>
      <c r="D21" s="545">
        <v>2421382</v>
      </c>
      <c r="E21" s="545">
        <v>2494574</v>
      </c>
      <c r="F21" s="545">
        <v>2690272</v>
      </c>
      <c r="G21" s="545">
        <v>2720012</v>
      </c>
      <c r="H21" s="545">
        <v>2579681</v>
      </c>
      <c r="I21" s="545">
        <v>2504000</v>
      </c>
      <c r="J21" s="545">
        <v>2509680</v>
      </c>
      <c r="K21" s="545">
        <v>2522018</v>
      </c>
      <c r="L21" s="545">
        <v>2428216</v>
      </c>
      <c r="M21" s="545">
        <v>2341150</v>
      </c>
      <c r="N21" s="545">
        <v>2329030</v>
      </c>
      <c r="O21" s="979">
        <f t="shared" si="1"/>
        <v>29948966</v>
      </c>
    </row>
    <row r="22" spans="2:15">
      <c r="B22" s="981" t="s">
        <v>730</v>
      </c>
      <c r="C22" s="545">
        <v>2029135</v>
      </c>
      <c r="D22" s="545">
        <v>2182995</v>
      </c>
      <c r="E22" s="545">
        <v>2187143</v>
      </c>
      <c r="F22" s="545">
        <v>2424036</v>
      </c>
      <c r="G22" s="545">
        <v>2398599</v>
      </c>
      <c r="H22" s="545">
        <v>2150272</v>
      </c>
      <c r="I22" s="545">
        <v>2275928</v>
      </c>
      <c r="J22" s="545">
        <v>2334976</v>
      </c>
      <c r="K22" s="545">
        <v>2196647</v>
      </c>
      <c r="L22" s="545">
        <v>2190544</v>
      </c>
      <c r="M22" s="545">
        <v>2087502</v>
      </c>
      <c r="N22" s="545">
        <v>2033168</v>
      </c>
      <c r="O22" s="979">
        <f t="shared" si="1"/>
        <v>26490945</v>
      </c>
    </row>
    <row r="23" spans="2:15">
      <c r="B23" s="981" t="s">
        <v>731</v>
      </c>
      <c r="C23" s="545">
        <v>1943750</v>
      </c>
      <c r="D23" s="545">
        <v>1957915</v>
      </c>
      <c r="E23" s="545">
        <v>2042062</v>
      </c>
      <c r="F23" s="545">
        <v>2259664</v>
      </c>
      <c r="G23" s="545">
        <v>2121523</v>
      </c>
      <c r="H23" s="545">
        <v>2100195</v>
      </c>
      <c r="I23" s="545">
        <v>2079799</v>
      </c>
      <c r="J23" s="545">
        <v>2085897</v>
      </c>
      <c r="K23" s="545">
        <v>2021119</v>
      </c>
      <c r="L23" s="545">
        <v>2006763</v>
      </c>
      <c r="M23" s="545">
        <v>1926509</v>
      </c>
      <c r="N23" s="545">
        <v>1916211</v>
      </c>
      <c r="O23" s="979">
        <f t="shared" si="1"/>
        <v>24461407</v>
      </c>
    </row>
    <row r="24" spans="2:15">
      <c r="B24" s="981" t="s">
        <v>732</v>
      </c>
      <c r="C24" s="545">
        <v>7278156</v>
      </c>
      <c r="D24" s="545">
        <v>7400189</v>
      </c>
      <c r="E24" s="545">
        <v>7661662</v>
      </c>
      <c r="F24" s="545">
        <v>8638912</v>
      </c>
      <c r="G24" s="545">
        <v>7817573</v>
      </c>
      <c r="H24" s="545">
        <v>7322580</v>
      </c>
      <c r="I24" s="545">
        <v>7482259</v>
      </c>
      <c r="J24" s="545">
        <v>7426530</v>
      </c>
      <c r="K24" s="545">
        <v>7206484</v>
      </c>
      <c r="L24" s="545">
        <v>7173727</v>
      </c>
      <c r="M24" s="545">
        <v>6704678</v>
      </c>
      <c r="N24" s="545">
        <v>6786942</v>
      </c>
      <c r="O24" s="979">
        <f t="shared" si="1"/>
        <v>88899692</v>
      </c>
    </row>
    <row r="25" spans="2:15">
      <c r="B25" s="981" t="s">
        <v>733</v>
      </c>
      <c r="C25" s="545">
        <v>8514440</v>
      </c>
      <c r="D25" s="545">
        <v>8907280</v>
      </c>
      <c r="E25" s="545">
        <v>9197969</v>
      </c>
      <c r="F25" s="545">
        <v>10413724</v>
      </c>
      <c r="G25" s="545">
        <v>9316142</v>
      </c>
      <c r="H25" s="545">
        <v>8994390</v>
      </c>
      <c r="I25" s="545">
        <v>9055870</v>
      </c>
      <c r="J25" s="545">
        <v>8880048</v>
      </c>
      <c r="K25" s="545">
        <v>8724287</v>
      </c>
      <c r="L25" s="545">
        <v>8761579</v>
      </c>
      <c r="M25" s="545">
        <v>8256803</v>
      </c>
      <c r="N25" s="545">
        <v>8522306</v>
      </c>
      <c r="O25" s="979">
        <f t="shared" si="1"/>
        <v>107544838</v>
      </c>
    </row>
    <row r="26" spans="2:15">
      <c r="B26" s="981" t="s">
        <v>734</v>
      </c>
      <c r="C26" s="545">
        <v>5560427</v>
      </c>
      <c r="D26" s="545">
        <v>5761272</v>
      </c>
      <c r="E26" s="545">
        <v>6033227</v>
      </c>
      <c r="F26" s="545">
        <v>6799999</v>
      </c>
      <c r="G26" s="545">
        <v>6082931</v>
      </c>
      <c r="H26" s="545">
        <v>5981218</v>
      </c>
      <c r="I26" s="545">
        <v>6080292</v>
      </c>
      <c r="J26" s="545">
        <v>6080088</v>
      </c>
      <c r="K26" s="545">
        <v>5971361</v>
      </c>
      <c r="L26" s="545">
        <v>6125058</v>
      </c>
      <c r="M26" s="545">
        <v>5487518</v>
      </c>
      <c r="N26" s="545">
        <v>5758986</v>
      </c>
      <c r="O26" s="979">
        <f t="shared" si="1"/>
        <v>71722377</v>
      </c>
    </row>
    <row r="27" spans="2:15">
      <c r="B27" s="981" t="s">
        <v>735</v>
      </c>
      <c r="C27" s="545">
        <v>4209056</v>
      </c>
      <c r="D27" s="545">
        <v>4462860</v>
      </c>
      <c r="E27" s="545">
        <v>4549719</v>
      </c>
      <c r="F27" s="545">
        <v>4954004</v>
      </c>
      <c r="G27" s="545">
        <v>4724499</v>
      </c>
      <c r="H27" s="545">
        <v>4494695</v>
      </c>
      <c r="I27" s="545">
        <v>4620530</v>
      </c>
      <c r="J27" s="545">
        <v>4649722</v>
      </c>
      <c r="K27" s="545">
        <v>4439360</v>
      </c>
      <c r="L27" s="545">
        <v>4510588</v>
      </c>
      <c r="M27" s="545">
        <v>4209535</v>
      </c>
      <c r="N27" s="545">
        <v>4283267</v>
      </c>
      <c r="O27" s="979">
        <f t="shared" si="1"/>
        <v>54107835</v>
      </c>
    </row>
    <row r="28" spans="2:15">
      <c r="B28" s="981" t="s">
        <v>736</v>
      </c>
      <c r="C28" s="545">
        <v>3137158</v>
      </c>
      <c r="D28" s="545">
        <v>3315861</v>
      </c>
      <c r="E28" s="545">
        <v>3368509</v>
      </c>
      <c r="F28" s="545">
        <v>3822178</v>
      </c>
      <c r="G28" s="545">
        <v>3355220</v>
      </c>
      <c r="H28" s="545">
        <v>3426705</v>
      </c>
      <c r="I28" s="545">
        <v>3531639</v>
      </c>
      <c r="J28" s="545">
        <v>3390425</v>
      </c>
      <c r="K28" s="545">
        <v>3351142</v>
      </c>
      <c r="L28" s="545">
        <v>3446721</v>
      </c>
      <c r="M28" s="545">
        <v>3076223</v>
      </c>
      <c r="N28" s="545">
        <v>3261137</v>
      </c>
      <c r="O28" s="979">
        <f t="shared" si="1"/>
        <v>40482918</v>
      </c>
    </row>
    <row r="29" spans="2:15">
      <c r="B29" s="981" t="s">
        <v>737</v>
      </c>
      <c r="C29" s="545">
        <v>13542530</v>
      </c>
      <c r="D29" s="545">
        <v>13896694</v>
      </c>
      <c r="E29" s="545">
        <v>14735647</v>
      </c>
      <c r="F29" s="545">
        <v>16008002</v>
      </c>
      <c r="G29" s="545">
        <v>15521697</v>
      </c>
      <c r="H29" s="545">
        <v>15242444</v>
      </c>
      <c r="I29" s="545">
        <v>15687902</v>
      </c>
      <c r="J29" s="545">
        <v>15956452</v>
      </c>
      <c r="K29" s="545">
        <v>15765304</v>
      </c>
      <c r="L29" s="545">
        <v>16035117</v>
      </c>
      <c r="M29" s="545">
        <v>14943629</v>
      </c>
      <c r="N29" s="545">
        <v>15560497</v>
      </c>
      <c r="O29" s="979">
        <f t="shared" si="1"/>
        <v>182895915</v>
      </c>
    </row>
    <row r="30" spans="2:15">
      <c r="B30" s="984" t="s">
        <v>738</v>
      </c>
      <c r="C30" s="985">
        <f t="shared" ref="C30:N30" si="2">SUM(C31:C51)</f>
        <v>44224880</v>
      </c>
      <c r="D30" s="985">
        <f t="shared" si="2"/>
        <v>44402144</v>
      </c>
      <c r="E30" s="985">
        <f t="shared" si="2"/>
        <v>45133975</v>
      </c>
      <c r="F30" s="985">
        <f t="shared" si="2"/>
        <v>47969135</v>
      </c>
      <c r="G30" s="985">
        <f t="shared" si="2"/>
        <v>46318715</v>
      </c>
      <c r="H30" s="985">
        <f t="shared" si="2"/>
        <v>45433752</v>
      </c>
      <c r="I30" s="985">
        <f t="shared" si="2"/>
        <v>45732613</v>
      </c>
      <c r="J30" s="985">
        <f t="shared" si="2"/>
        <v>45677719</v>
      </c>
      <c r="K30" s="985">
        <f t="shared" si="2"/>
        <v>45117306</v>
      </c>
      <c r="L30" s="985">
        <f t="shared" si="2"/>
        <v>45284026</v>
      </c>
      <c r="M30" s="985">
        <f t="shared" si="2"/>
        <v>43986076</v>
      </c>
      <c r="N30" s="985">
        <f t="shared" si="2"/>
        <v>44249394</v>
      </c>
      <c r="O30" s="985">
        <f>SUM(O31:O51)</f>
        <v>543529735</v>
      </c>
    </row>
    <row r="31" spans="2:15">
      <c r="B31" s="981" t="s">
        <v>717</v>
      </c>
      <c r="C31" s="545">
        <v>136956</v>
      </c>
      <c r="D31" s="545">
        <v>133542</v>
      </c>
      <c r="E31" s="545">
        <v>126667</v>
      </c>
      <c r="F31" s="545">
        <v>124307</v>
      </c>
      <c r="G31" s="545">
        <v>128226</v>
      </c>
      <c r="H31" s="545">
        <v>129503</v>
      </c>
      <c r="I31" s="545">
        <v>128730</v>
      </c>
      <c r="J31" s="545">
        <v>125273</v>
      </c>
      <c r="K31" s="545">
        <v>128410</v>
      </c>
      <c r="L31" s="545">
        <v>129312</v>
      </c>
      <c r="M31" s="545">
        <v>125901</v>
      </c>
      <c r="N31" s="545">
        <v>137543</v>
      </c>
      <c r="O31" s="979">
        <f t="shared" ref="O31:O51" si="3">SUM(C31:N31)</f>
        <v>1554370</v>
      </c>
    </row>
    <row r="32" spans="2:15">
      <c r="B32" s="981" t="s">
        <v>718</v>
      </c>
      <c r="C32" s="545">
        <v>853899</v>
      </c>
      <c r="D32" s="545">
        <v>892394</v>
      </c>
      <c r="E32" s="545">
        <v>844207</v>
      </c>
      <c r="F32" s="545">
        <v>825090</v>
      </c>
      <c r="G32" s="545">
        <v>809474</v>
      </c>
      <c r="H32" s="545">
        <v>827386</v>
      </c>
      <c r="I32" s="545">
        <v>856459</v>
      </c>
      <c r="J32" s="545">
        <v>871804</v>
      </c>
      <c r="K32" s="545">
        <v>911576</v>
      </c>
      <c r="L32" s="545">
        <v>886230</v>
      </c>
      <c r="M32" s="545">
        <v>926772</v>
      </c>
      <c r="N32" s="545">
        <v>961729</v>
      </c>
      <c r="O32" s="979">
        <f t="shared" si="3"/>
        <v>10467020</v>
      </c>
    </row>
    <row r="33" spans="2:15">
      <c r="B33" s="981" t="s">
        <v>719</v>
      </c>
      <c r="C33" s="545">
        <v>2132071</v>
      </c>
      <c r="D33" s="545">
        <v>2177688</v>
      </c>
      <c r="E33" s="545">
        <v>2140160</v>
      </c>
      <c r="F33" s="545">
        <v>2103039</v>
      </c>
      <c r="G33" s="545">
        <v>2066241</v>
      </c>
      <c r="H33" s="545">
        <v>2100382</v>
      </c>
      <c r="I33" s="545">
        <v>2081664</v>
      </c>
      <c r="J33" s="545">
        <v>2089924</v>
      </c>
      <c r="K33" s="545">
        <v>2131708</v>
      </c>
      <c r="L33" s="545">
        <v>2132587</v>
      </c>
      <c r="M33" s="545">
        <v>2230806</v>
      </c>
      <c r="N33" s="545">
        <v>2294615</v>
      </c>
      <c r="O33" s="979">
        <f t="shared" si="3"/>
        <v>25680885</v>
      </c>
    </row>
    <row r="34" spans="2:15">
      <c r="B34" s="981" t="s">
        <v>720</v>
      </c>
      <c r="C34" s="545">
        <v>3425308</v>
      </c>
      <c r="D34" s="545">
        <v>3429570</v>
      </c>
      <c r="E34" s="545">
        <v>3412795</v>
      </c>
      <c r="F34" s="545">
        <v>3290286</v>
      </c>
      <c r="G34" s="545">
        <v>3361552</v>
      </c>
      <c r="H34" s="545">
        <v>3431021</v>
      </c>
      <c r="I34" s="545">
        <v>3577992</v>
      </c>
      <c r="J34" s="545">
        <v>3547626</v>
      </c>
      <c r="K34" s="545">
        <v>3638032</v>
      </c>
      <c r="L34" s="545">
        <v>3620080</v>
      </c>
      <c r="M34" s="545">
        <v>3723741</v>
      </c>
      <c r="N34" s="545">
        <v>3759045</v>
      </c>
      <c r="O34" s="979">
        <f t="shared" si="3"/>
        <v>42217048</v>
      </c>
    </row>
    <row r="35" spans="2:15">
      <c r="B35" s="981" t="s">
        <v>721</v>
      </c>
      <c r="C35" s="545">
        <v>4155483</v>
      </c>
      <c r="D35" s="545">
        <v>4128172</v>
      </c>
      <c r="E35" s="545">
        <v>4139330</v>
      </c>
      <c r="F35" s="545">
        <v>3990844</v>
      </c>
      <c r="G35" s="545">
        <v>4147306</v>
      </c>
      <c r="H35" s="545">
        <v>4230629</v>
      </c>
      <c r="I35" s="545">
        <v>4183447</v>
      </c>
      <c r="J35" s="545">
        <v>4202067</v>
      </c>
      <c r="K35" s="545">
        <v>4216770</v>
      </c>
      <c r="L35" s="545">
        <v>4259209</v>
      </c>
      <c r="M35" s="545">
        <v>4349029</v>
      </c>
      <c r="N35" s="545">
        <v>4323213</v>
      </c>
      <c r="O35" s="979">
        <f t="shared" si="3"/>
        <v>50325499</v>
      </c>
    </row>
    <row r="36" spans="2:15">
      <c r="B36" s="981" t="s">
        <v>722</v>
      </c>
      <c r="C36" s="545">
        <v>4387436</v>
      </c>
      <c r="D36" s="545">
        <v>4353197</v>
      </c>
      <c r="E36" s="545">
        <v>4446311</v>
      </c>
      <c r="F36" s="545">
        <v>4393742</v>
      </c>
      <c r="G36" s="545">
        <v>4561107</v>
      </c>
      <c r="H36" s="545">
        <v>4624248</v>
      </c>
      <c r="I36" s="545">
        <v>4626997</v>
      </c>
      <c r="J36" s="545">
        <v>4643822</v>
      </c>
      <c r="K36" s="545">
        <v>4693000</v>
      </c>
      <c r="L36" s="545">
        <v>4667753</v>
      </c>
      <c r="M36" s="545">
        <v>4677171</v>
      </c>
      <c r="N36" s="545">
        <v>4597561</v>
      </c>
      <c r="O36" s="979">
        <f t="shared" si="3"/>
        <v>54672345</v>
      </c>
    </row>
    <row r="37" spans="2:15">
      <c r="B37" s="981" t="s">
        <v>723</v>
      </c>
      <c r="C37" s="545">
        <v>3938257</v>
      </c>
      <c r="D37" s="545">
        <v>3771990</v>
      </c>
      <c r="E37" s="545">
        <v>3774205</v>
      </c>
      <c r="F37" s="545">
        <v>3707655</v>
      </c>
      <c r="G37" s="545">
        <v>3871088</v>
      </c>
      <c r="H37" s="545">
        <v>3976325</v>
      </c>
      <c r="I37" s="545">
        <v>3799120</v>
      </c>
      <c r="J37" s="545">
        <v>3782953</v>
      </c>
      <c r="K37" s="545">
        <v>3713163</v>
      </c>
      <c r="L37" s="545">
        <v>3784596</v>
      </c>
      <c r="M37" s="545">
        <v>3707212</v>
      </c>
      <c r="N37" s="545">
        <v>3690971</v>
      </c>
      <c r="O37" s="979">
        <f t="shared" si="3"/>
        <v>45517535</v>
      </c>
    </row>
    <row r="38" spans="2:15">
      <c r="B38" s="981" t="s">
        <v>724</v>
      </c>
      <c r="C38" s="545">
        <v>3209885</v>
      </c>
      <c r="D38" s="545">
        <v>3119594</v>
      </c>
      <c r="E38" s="545">
        <v>3122573</v>
      </c>
      <c r="F38" s="545">
        <v>3131696</v>
      </c>
      <c r="G38" s="545">
        <v>3264748</v>
      </c>
      <c r="H38" s="545">
        <v>3258657</v>
      </c>
      <c r="I38" s="545">
        <v>3384088</v>
      </c>
      <c r="J38" s="545">
        <v>3374146</v>
      </c>
      <c r="K38" s="545">
        <v>3411225</v>
      </c>
      <c r="L38" s="545">
        <v>3378236</v>
      </c>
      <c r="M38" s="545">
        <v>3310626</v>
      </c>
      <c r="N38" s="545">
        <v>3256691</v>
      </c>
      <c r="O38" s="979">
        <f t="shared" si="3"/>
        <v>39222165</v>
      </c>
    </row>
    <row r="39" spans="2:15">
      <c r="B39" s="981" t="s">
        <v>725</v>
      </c>
      <c r="C39" s="545">
        <v>2749634</v>
      </c>
      <c r="D39" s="545">
        <v>2734516</v>
      </c>
      <c r="E39" s="545">
        <v>2657424</v>
      </c>
      <c r="F39" s="545">
        <v>2767404</v>
      </c>
      <c r="G39" s="545">
        <v>2872897</v>
      </c>
      <c r="H39" s="545">
        <v>2840907</v>
      </c>
      <c r="I39" s="545">
        <v>2802333</v>
      </c>
      <c r="J39" s="545">
        <v>2832031</v>
      </c>
      <c r="K39" s="545">
        <v>2812615</v>
      </c>
      <c r="L39" s="545">
        <v>2835363</v>
      </c>
      <c r="M39" s="545">
        <v>2794244</v>
      </c>
      <c r="N39" s="545">
        <v>2755330</v>
      </c>
      <c r="O39" s="979">
        <f t="shared" si="3"/>
        <v>33454698</v>
      </c>
    </row>
    <row r="40" spans="2:15">
      <c r="B40" s="981" t="s">
        <v>726</v>
      </c>
      <c r="C40" s="545">
        <v>2404880</v>
      </c>
      <c r="D40" s="545">
        <v>2399075</v>
      </c>
      <c r="E40" s="545">
        <v>2457455</v>
      </c>
      <c r="F40" s="545">
        <v>2442578</v>
      </c>
      <c r="G40" s="545">
        <v>2549700</v>
      </c>
      <c r="H40" s="545">
        <v>2582951</v>
      </c>
      <c r="I40" s="545">
        <v>2538653</v>
      </c>
      <c r="J40" s="545">
        <v>2576246</v>
      </c>
      <c r="K40" s="545">
        <v>2482173</v>
      </c>
      <c r="L40" s="545">
        <v>2493800</v>
      </c>
      <c r="M40" s="545">
        <v>2425396</v>
      </c>
      <c r="N40" s="545">
        <v>2416706</v>
      </c>
      <c r="O40" s="979">
        <f t="shared" si="3"/>
        <v>29769613</v>
      </c>
    </row>
    <row r="41" spans="2:15">
      <c r="B41" s="981" t="s">
        <v>727</v>
      </c>
      <c r="C41" s="545">
        <v>2140623</v>
      </c>
      <c r="D41" s="545">
        <v>2184824</v>
      </c>
      <c r="E41" s="545">
        <v>2213723</v>
      </c>
      <c r="F41" s="545">
        <v>2263246</v>
      </c>
      <c r="G41" s="545">
        <v>2275671</v>
      </c>
      <c r="H41" s="545">
        <v>2262229</v>
      </c>
      <c r="I41" s="545">
        <v>2265387</v>
      </c>
      <c r="J41" s="545">
        <v>2279739</v>
      </c>
      <c r="K41" s="545">
        <v>2221041</v>
      </c>
      <c r="L41" s="545">
        <v>2237411</v>
      </c>
      <c r="M41" s="545">
        <v>2198240</v>
      </c>
      <c r="N41" s="545">
        <v>2104671</v>
      </c>
      <c r="O41" s="979">
        <f t="shared" si="3"/>
        <v>26646805</v>
      </c>
    </row>
    <row r="42" spans="2:15">
      <c r="B42" s="981" t="s">
        <v>728</v>
      </c>
      <c r="C42" s="545">
        <v>1908960</v>
      </c>
      <c r="D42" s="545">
        <v>1852861</v>
      </c>
      <c r="E42" s="545">
        <v>1852642</v>
      </c>
      <c r="F42" s="545">
        <v>2035823</v>
      </c>
      <c r="G42" s="545">
        <v>2084640</v>
      </c>
      <c r="H42" s="545">
        <v>2025331</v>
      </c>
      <c r="I42" s="545">
        <v>2021704</v>
      </c>
      <c r="J42" s="545">
        <v>2056840</v>
      </c>
      <c r="K42" s="545">
        <v>1979445</v>
      </c>
      <c r="L42" s="545">
        <v>2011804</v>
      </c>
      <c r="M42" s="545">
        <v>1914010</v>
      </c>
      <c r="N42" s="545">
        <v>1830072</v>
      </c>
      <c r="O42" s="979">
        <f t="shared" si="3"/>
        <v>23574132</v>
      </c>
    </row>
    <row r="43" spans="2:15">
      <c r="B43" s="981" t="s">
        <v>729</v>
      </c>
      <c r="C43" s="545">
        <v>1702445</v>
      </c>
      <c r="D43" s="545">
        <v>1764180</v>
      </c>
      <c r="E43" s="545">
        <v>1768181</v>
      </c>
      <c r="F43" s="545">
        <v>1834425</v>
      </c>
      <c r="G43" s="545">
        <v>1857193</v>
      </c>
      <c r="H43" s="545">
        <v>1787004</v>
      </c>
      <c r="I43" s="545">
        <v>1766596</v>
      </c>
      <c r="J43" s="545">
        <v>1785789</v>
      </c>
      <c r="K43" s="545">
        <v>1788466</v>
      </c>
      <c r="L43" s="545">
        <v>1712975</v>
      </c>
      <c r="M43" s="545">
        <v>1620495</v>
      </c>
      <c r="N43" s="545">
        <v>1629588</v>
      </c>
      <c r="O43" s="979">
        <f t="shared" si="3"/>
        <v>21017337</v>
      </c>
    </row>
    <row r="44" spans="2:15">
      <c r="B44" s="981" t="s">
        <v>730</v>
      </c>
      <c r="C44" s="545">
        <v>1531082</v>
      </c>
      <c r="D44" s="545">
        <v>1527085</v>
      </c>
      <c r="E44" s="545">
        <v>1544417</v>
      </c>
      <c r="F44" s="545">
        <v>1741146</v>
      </c>
      <c r="G44" s="545">
        <v>1631781</v>
      </c>
      <c r="H44" s="545">
        <v>1547955</v>
      </c>
      <c r="I44" s="545">
        <v>1557076</v>
      </c>
      <c r="J44" s="545">
        <v>1569156</v>
      </c>
      <c r="K44" s="545">
        <v>1531970</v>
      </c>
      <c r="L44" s="545">
        <v>1538136</v>
      </c>
      <c r="M44" s="545">
        <v>1417605</v>
      </c>
      <c r="N44" s="545">
        <v>1462570</v>
      </c>
      <c r="O44" s="979">
        <f t="shared" si="3"/>
        <v>18599979</v>
      </c>
    </row>
    <row r="45" spans="2:15">
      <c r="B45" s="981" t="s">
        <v>731</v>
      </c>
      <c r="C45" s="545">
        <v>1221615</v>
      </c>
      <c r="D45" s="545">
        <v>1269878</v>
      </c>
      <c r="E45" s="545">
        <v>1357282</v>
      </c>
      <c r="F45" s="545">
        <v>1522692</v>
      </c>
      <c r="G45" s="545">
        <v>1453202</v>
      </c>
      <c r="H45" s="545">
        <v>1319716</v>
      </c>
      <c r="I45" s="545">
        <v>1338779</v>
      </c>
      <c r="J45" s="545">
        <v>1359073</v>
      </c>
      <c r="K45" s="545">
        <v>1289004</v>
      </c>
      <c r="L45" s="545">
        <v>1293346</v>
      </c>
      <c r="M45" s="545">
        <v>1225620</v>
      </c>
      <c r="N45" s="545">
        <v>1179816</v>
      </c>
      <c r="O45" s="979">
        <f t="shared" si="3"/>
        <v>15830023</v>
      </c>
    </row>
    <row r="46" spans="2:15">
      <c r="B46" s="981" t="s">
        <v>732</v>
      </c>
      <c r="C46" s="545">
        <v>3870095</v>
      </c>
      <c r="D46" s="545">
        <v>4061148</v>
      </c>
      <c r="E46" s="545">
        <v>4318603</v>
      </c>
      <c r="F46" s="545">
        <v>5285004</v>
      </c>
      <c r="G46" s="545">
        <v>4337596</v>
      </c>
      <c r="H46" s="545">
        <v>3996166</v>
      </c>
      <c r="I46" s="545">
        <v>4103776</v>
      </c>
      <c r="J46" s="545">
        <v>4025146</v>
      </c>
      <c r="K46" s="545">
        <v>3839051</v>
      </c>
      <c r="L46" s="545">
        <v>3921863</v>
      </c>
      <c r="M46" s="545">
        <v>3490316</v>
      </c>
      <c r="N46" s="545">
        <v>3514959</v>
      </c>
      <c r="O46" s="979">
        <f t="shared" si="3"/>
        <v>48763723</v>
      </c>
    </row>
    <row r="47" spans="2:15">
      <c r="B47" s="981" t="s">
        <v>733</v>
      </c>
      <c r="C47" s="545">
        <v>2618021</v>
      </c>
      <c r="D47" s="545">
        <v>2774420</v>
      </c>
      <c r="E47" s="545">
        <v>3009219</v>
      </c>
      <c r="F47" s="545">
        <v>4033222</v>
      </c>
      <c r="G47" s="545">
        <v>3116597</v>
      </c>
      <c r="H47" s="545">
        <v>2746560</v>
      </c>
      <c r="I47" s="545">
        <v>2835596</v>
      </c>
      <c r="J47" s="545">
        <v>2749485</v>
      </c>
      <c r="K47" s="545">
        <v>2637233</v>
      </c>
      <c r="L47" s="545">
        <v>2619420</v>
      </c>
      <c r="M47" s="545">
        <v>2286041</v>
      </c>
      <c r="N47" s="545">
        <v>2471915</v>
      </c>
      <c r="O47" s="979">
        <f t="shared" si="3"/>
        <v>33897729</v>
      </c>
    </row>
    <row r="48" spans="2:15">
      <c r="B48" s="981" t="s">
        <v>734</v>
      </c>
      <c r="C48" s="545">
        <v>859207</v>
      </c>
      <c r="D48" s="545">
        <v>799061</v>
      </c>
      <c r="E48" s="545">
        <v>879485</v>
      </c>
      <c r="F48" s="545">
        <v>1201726</v>
      </c>
      <c r="G48" s="545">
        <v>925157</v>
      </c>
      <c r="H48" s="545">
        <v>798082</v>
      </c>
      <c r="I48" s="545">
        <v>873129</v>
      </c>
      <c r="J48" s="545">
        <v>787605</v>
      </c>
      <c r="K48" s="545">
        <v>749333</v>
      </c>
      <c r="L48" s="545">
        <v>753988</v>
      </c>
      <c r="M48" s="545">
        <v>672889</v>
      </c>
      <c r="N48" s="545">
        <v>741380</v>
      </c>
      <c r="O48" s="979">
        <f t="shared" si="3"/>
        <v>10041042</v>
      </c>
    </row>
    <row r="49" spans="2:16">
      <c r="B49" s="981" t="s">
        <v>735</v>
      </c>
      <c r="C49" s="545">
        <v>341272</v>
      </c>
      <c r="D49" s="545">
        <v>350684</v>
      </c>
      <c r="E49" s="545">
        <v>374050</v>
      </c>
      <c r="F49" s="545">
        <v>479075</v>
      </c>
      <c r="G49" s="545">
        <v>357562</v>
      </c>
      <c r="H49" s="545">
        <v>325553</v>
      </c>
      <c r="I49" s="545">
        <v>358584</v>
      </c>
      <c r="J49" s="545">
        <v>364392</v>
      </c>
      <c r="K49" s="545">
        <v>329290</v>
      </c>
      <c r="L49" s="545">
        <v>343089</v>
      </c>
      <c r="M49" s="545">
        <v>356029</v>
      </c>
      <c r="N49" s="545">
        <v>408313</v>
      </c>
      <c r="O49" s="979">
        <f t="shared" si="3"/>
        <v>4387893</v>
      </c>
    </row>
    <row r="50" spans="2:16">
      <c r="B50" s="981" t="s">
        <v>736</v>
      </c>
      <c r="C50" s="545">
        <v>206768</v>
      </c>
      <c r="D50" s="545">
        <v>232804</v>
      </c>
      <c r="E50" s="545">
        <v>227549</v>
      </c>
      <c r="F50" s="545">
        <v>248785</v>
      </c>
      <c r="G50" s="545">
        <v>185938</v>
      </c>
      <c r="H50" s="545">
        <v>183160</v>
      </c>
      <c r="I50" s="545">
        <v>204045</v>
      </c>
      <c r="J50" s="545">
        <v>234738</v>
      </c>
      <c r="K50" s="545">
        <v>192675</v>
      </c>
      <c r="L50" s="545">
        <v>210666</v>
      </c>
      <c r="M50" s="545">
        <v>172867</v>
      </c>
      <c r="N50" s="545">
        <v>227011</v>
      </c>
      <c r="O50" s="979">
        <f t="shared" si="3"/>
        <v>2527006</v>
      </c>
    </row>
    <row r="51" spans="2:16">
      <c r="B51" s="981" t="s">
        <v>737</v>
      </c>
      <c r="C51" s="545">
        <v>430983</v>
      </c>
      <c r="D51" s="545">
        <v>445461</v>
      </c>
      <c r="E51" s="545">
        <v>467697</v>
      </c>
      <c r="F51" s="545">
        <v>547350</v>
      </c>
      <c r="G51" s="545">
        <v>461039</v>
      </c>
      <c r="H51" s="545">
        <v>439987</v>
      </c>
      <c r="I51" s="545">
        <v>428458</v>
      </c>
      <c r="J51" s="545">
        <v>419864</v>
      </c>
      <c r="K51" s="545">
        <v>421126</v>
      </c>
      <c r="L51" s="545">
        <v>454162</v>
      </c>
      <c r="M51" s="545">
        <v>361066</v>
      </c>
      <c r="N51" s="545">
        <v>485695</v>
      </c>
      <c r="O51" s="979">
        <f t="shared" si="3"/>
        <v>5362888</v>
      </c>
    </row>
    <row r="52" spans="2:16">
      <c r="B52" s="984" t="s">
        <v>307</v>
      </c>
      <c r="C52" s="985">
        <f t="shared" ref="C52:N52" si="4">SUM(C53:C73)</f>
        <v>1662</v>
      </c>
      <c r="D52" s="985">
        <f t="shared" si="4"/>
        <v>1482</v>
      </c>
      <c r="E52" s="985">
        <f t="shared" si="4"/>
        <v>1591</v>
      </c>
      <c r="F52" s="985">
        <f t="shared" si="4"/>
        <v>1838</v>
      </c>
      <c r="G52" s="985">
        <f t="shared" si="4"/>
        <v>1570</v>
      </c>
      <c r="H52" s="985">
        <f t="shared" si="4"/>
        <v>1191</v>
      </c>
      <c r="I52" s="985">
        <f t="shared" si="4"/>
        <v>990</v>
      </c>
      <c r="J52" s="985">
        <f t="shared" si="4"/>
        <v>829</v>
      </c>
      <c r="K52" s="985">
        <f t="shared" si="4"/>
        <v>971</v>
      </c>
      <c r="L52" s="985">
        <f t="shared" si="4"/>
        <v>1065</v>
      </c>
      <c r="M52" s="985">
        <f t="shared" si="4"/>
        <v>793</v>
      </c>
      <c r="N52" s="985">
        <f t="shared" si="4"/>
        <v>1031</v>
      </c>
      <c r="O52" s="985">
        <f>SUM(O53:O73)</f>
        <v>15013</v>
      </c>
    </row>
    <row r="53" spans="2:16">
      <c r="B53" s="981" t="s">
        <v>717</v>
      </c>
      <c r="C53" s="545">
        <v>0</v>
      </c>
      <c r="D53" s="545">
        <v>0</v>
      </c>
      <c r="E53" s="545">
        <v>0</v>
      </c>
      <c r="F53" s="545">
        <v>0</v>
      </c>
      <c r="G53" s="545">
        <v>0</v>
      </c>
      <c r="H53" s="545">
        <v>0</v>
      </c>
      <c r="I53" s="545">
        <v>0</v>
      </c>
      <c r="J53" s="545">
        <v>0</v>
      </c>
      <c r="K53" s="545">
        <v>0</v>
      </c>
      <c r="L53" s="545">
        <v>0</v>
      </c>
      <c r="M53" s="545">
        <v>0</v>
      </c>
      <c r="N53" s="545">
        <v>0</v>
      </c>
      <c r="O53" s="979">
        <f t="shared" ref="O53:O73" si="5">SUM(C53:N53)</f>
        <v>0</v>
      </c>
      <c r="P53" s="534"/>
    </row>
    <row r="54" spans="2:16">
      <c r="B54" s="981" t="s">
        <v>718</v>
      </c>
      <c r="C54" s="545">
        <v>0</v>
      </c>
      <c r="D54" s="545">
        <v>0</v>
      </c>
      <c r="E54" s="545">
        <v>0</v>
      </c>
      <c r="F54" s="545">
        <v>0</v>
      </c>
      <c r="G54" s="545">
        <v>0</v>
      </c>
      <c r="H54" s="545">
        <v>0</v>
      </c>
      <c r="I54" s="545">
        <v>0</v>
      </c>
      <c r="J54" s="545">
        <v>0</v>
      </c>
      <c r="K54" s="545">
        <v>0</v>
      </c>
      <c r="L54" s="545">
        <v>0</v>
      </c>
      <c r="M54" s="545">
        <v>68</v>
      </c>
      <c r="N54" s="545">
        <v>89</v>
      </c>
      <c r="O54" s="979">
        <f t="shared" si="5"/>
        <v>157</v>
      </c>
      <c r="P54" s="534"/>
    </row>
    <row r="55" spans="2:16">
      <c r="B55" s="981" t="s">
        <v>719</v>
      </c>
      <c r="C55" s="545">
        <v>0</v>
      </c>
      <c r="D55" s="545">
        <v>0</v>
      </c>
      <c r="E55" s="545">
        <v>0</v>
      </c>
      <c r="F55" s="545">
        <v>0</v>
      </c>
      <c r="G55" s="545">
        <v>0</v>
      </c>
      <c r="H55" s="545">
        <v>0</v>
      </c>
      <c r="I55" s="545">
        <v>0</v>
      </c>
      <c r="J55" s="545">
        <v>0</v>
      </c>
      <c r="K55" s="545">
        <v>0</v>
      </c>
      <c r="L55" s="545">
        <v>144</v>
      </c>
      <c r="M55" s="545">
        <v>0</v>
      </c>
      <c r="N55" s="545">
        <v>0</v>
      </c>
      <c r="O55" s="979">
        <f t="shared" si="5"/>
        <v>144</v>
      </c>
      <c r="P55" s="534"/>
    </row>
    <row r="56" spans="2:16">
      <c r="B56" s="981" t="s">
        <v>720</v>
      </c>
      <c r="C56" s="545">
        <v>0</v>
      </c>
      <c r="D56" s="545">
        <v>0</v>
      </c>
      <c r="E56" s="545">
        <v>0</v>
      </c>
      <c r="F56" s="545">
        <v>0</v>
      </c>
      <c r="G56" s="545">
        <v>0</v>
      </c>
      <c r="H56" s="545">
        <v>0</v>
      </c>
      <c r="I56" s="545">
        <v>0</v>
      </c>
      <c r="J56" s="545">
        <v>0</v>
      </c>
      <c r="K56" s="545">
        <v>0</v>
      </c>
      <c r="L56" s="545">
        <v>0</v>
      </c>
      <c r="M56" s="545">
        <v>0</v>
      </c>
      <c r="N56" s="545">
        <v>0</v>
      </c>
      <c r="O56" s="979">
        <f t="shared" si="5"/>
        <v>0</v>
      </c>
      <c r="P56" s="534"/>
    </row>
    <row r="57" spans="2:16">
      <c r="B57" s="981" t="s">
        <v>721</v>
      </c>
      <c r="C57" s="545">
        <v>0</v>
      </c>
      <c r="D57" s="545">
        <v>0</v>
      </c>
      <c r="E57" s="545">
        <v>0</v>
      </c>
      <c r="F57" s="545">
        <v>0</v>
      </c>
      <c r="G57" s="545">
        <v>0</v>
      </c>
      <c r="H57" s="545">
        <v>0</v>
      </c>
      <c r="I57" s="545">
        <v>0</v>
      </c>
      <c r="J57" s="545">
        <v>0</v>
      </c>
      <c r="K57" s="545">
        <v>0</v>
      </c>
      <c r="L57" s="545">
        <v>0</v>
      </c>
      <c r="M57" s="545">
        <v>0</v>
      </c>
      <c r="N57" s="545">
        <v>0</v>
      </c>
      <c r="O57" s="979">
        <f t="shared" si="5"/>
        <v>0</v>
      </c>
      <c r="P57" s="534"/>
    </row>
    <row r="58" spans="2:16">
      <c r="B58" s="981" t="s">
        <v>722</v>
      </c>
      <c r="C58" s="545">
        <v>0</v>
      </c>
      <c r="D58" s="545">
        <v>0</v>
      </c>
      <c r="E58" s="545">
        <v>0</v>
      </c>
      <c r="F58" s="545">
        <v>0</v>
      </c>
      <c r="G58" s="545">
        <v>261</v>
      </c>
      <c r="H58" s="545">
        <v>0</v>
      </c>
      <c r="I58" s="545">
        <v>0</v>
      </c>
      <c r="J58" s="545">
        <v>0</v>
      </c>
      <c r="K58" s="545">
        <v>0</v>
      </c>
      <c r="L58" s="545">
        <v>0</v>
      </c>
      <c r="M58" s="545">
        <v>0</v>
      </c>
      <c r="N58" s="545">
        <v>0</v>
      </c>
      <c r="O58" s="979">
        <f t="shared" si="5"/>
        <v>261</v>
      </c>
      <c r="P58" s="534"/>
    </row>
    <row r="59" spans="2:16">
      <c r="B59" s="981" t="s">
        <v>723</v>
      </c>
      <c r="C59" s="545">
        <v>0</v>
      </c>
      <c r="D59" s="545">
        <v>0</v>
      </c>
      <c r="E59" s="545">
        <v>0</v>
      </c>
      <c r="F59" s="545">
        <v>0</v>
      </c>
      <c r="G59" s="545">
        <v>0</v>
      </c>
      <c r="H59" s="545">
        <v>0</v>
      </c>
      <c r="I59" s="545">
        <v>0</v>
      </c>
      <c r="J59" s="545">
        <v>0</v>
      </c>
      <c r="K59" s="545">
        <v>0</v>
      </c>
      <c r="L59" s="545">
        <v>0</v>
      </c>
      <c r="M59" s="545">
        <v>0</v>
      </c>
      <c r="N59" s="545">
        <v>0</v>
      </c>
      <c r="O59" s="979">
        <f t="shared" si="5"/>
        <v>0</v>
      </c>
      <c r="P59" s="534"/>
    </row>
    <row r="60" spans="2:16">
      <c r="B60" s="981" t="s">
        <v>724</v>
      </c>
      <c r="C60" s="545">
        <v>0</v>
      </c>
      <c r="D60" s="545">
        <v>0</v>
      </c>
      <c r="E60" s="545">
        <v>361</v>
      </c>
      <c r="F60" s="545">
        <v>0</v>
      </c>
      <c r="G60" s="545">
        <v>0</v>
      </c>
      <c r="H60" s="545">
        <v>0</v>
      </c>
      <c r="I60" s="545">
        <v>0</v>
      </c>
      <c r="J60" s="545">
        <v>0</v>
      </c>
      <c r="K60" s="545">
        <v>0</v>
      </c>
      <c r="L60" s="545">
        <v>0</v>
      </c>
      <c r="M60" s="545">
        <v>0</v>
      </c>
      <c r="N60" s="545">
        <v>0</v>
      </c>
      <c r="O60" s="979">
        <f t="shared" si="5"/>
        <v>361</v>
      </c>
      <c r="P60" s="534"/>
    </row>
    <row r="61" spans="2:16">
      <c r="B61" s="981" t="s">
        <v>725</v>
      </c>
      <c r="C61" s="545">
        <v>0</v>
      </c>
      <c r="D61" s="545">
        <v>432</v>
      </c>
      <c r="E61" s="545">
        <v>0</v>
      </c>
      <c r="F61" s="545">
        <v>0</v>
      </c>
      <c r="G61" s="545">
        <v>0</v>
      </c>
      <c r="H61" s="545">
        <v>0</v>
      </c>
      <c r="I61" s="545">
        <v>0</v>
      </c>
      <c r="J61" s="545">
        <v>0</v>
      </c>
      <c r="K61" s="545">
        <v>0</v>
      </c>
      <c r="L61" s="545">
        <v>0</v>
      </c>
      <c r="M61" s="545">
        <v>0</v>
      </c>
      <c r="N61" s="545">
        <v>0</v>
      </c>
      <c r="O61" s="979">
        <f t="shared" si="5"/>
        <v>432</v>
      </c>
      <c r="P61" s="534"/>
    </row>
    <row r="62" spans="2:16">
      <c r="B62" s="981" t="s">
        <v>726</v>
      </c>
      <c r="C62" s="545">
        <v>0</v>
      </c>
      <c r="D62" s="545">
        <v>0</v>
      </c>
      <c r="E62" s="545">
        <v>0</v>
      </c>
      <c r="F62" s="545">
        <v>0</v>
      </c>
      <c r="G62" s="545">
        <v>0</v>
      </c>
      <c r="H62" s="545">
        <v>0</v>
      </c>
      <c r="I62" s="545">
        <v>0</v>
      </c>
      <c r="J62" s="545">
        <v>0</v>
      </c>
      <c r="K62" s="545">
        <v>0</v>
      </c>
      <c r="L62" s="545">
        <v>0</v>
      </c>
      <c r="M62" s="545">
        <v>0</v>
      </c>
      <c r="N62" s="545">
        <v>0</v>
      </c>
      <c r="O62" s="979">
        <f t="shared" si="5"/>
        <v>0</v>
      </c>
      <c r="P62" s="534"/>
    </row>
    <row r="63" spans="2:16">
      <c r="B63" s="981" t="s">
        <v>727</v>
      </c>
      <c r="C63" s="545">
        <v>0</v>
      </c>
      <c r="D63" s="545">
        <v>0</v>
      </c>
      <c r="E63" s="545">
        <v>0</v>
      </c>
      <c r="F63" s="545">
        <v>524</v>
      </c>
      <c r="G63" s="545">
        <v>0</v>
      </c>
      <c r="H63" s="545">
        <v>0</v>
      </c>
      <c r="I63" s="545">
        <v>0</v>
      </c>
      <c r="J63" s="545">
        <v>0</v>
      </c>
      <c r="K63" s="545">
        <v>0</v>
      </c>
      <c r="L63" s="545">
        <v>0</v>
      </c>
      <c r="M63" s="545">
        <v>0</v>
      </c>
      <c r="N63" s="545">
        <v>0</v>
      </c>
      <c r="O63" s="979">
        <f t="shared" si="5"/>
        <v>524</v>
      </c>
      <c r="P63" s="534"/>
    </row>
    <row r="64" spans="2:16">
      <c r="B64" s="981" t="s">
        <v>728</v>
      </c>
      <c r="C64" s="545">
        <v>595</v>
      </c>
      <c r="D64" s="545">
        <v>0</v>
      </c>
      <c r="E64" s="545">
        <v>0</v>
      </c>
      <c r="F64" s="545">
        <v>0</v>
      </c>
      <c r="G64" s="545">
        <v>0</v>
      </c>
      <c r="H64" s="545">
        <v>0</v>
      </c>
      <c r="I64" s="545">
        <v>0</v>
      </c>
      <c r="J64" s="545">
        <v>0</v>
      </c>
      <c r="K64" s="545">
        <v>0</v>
      </c>
      <c r="L64" s="545">
        <v>0</v>
      </c>
      <c r="M64" s="545">
        <v>0</v>
      </c>
      <c r="N64" s="545">
        <v>0</v>
      </c>
      <c r="O64" s="979">
        <f t="shared" si="5"/>
        <v>595</v>
      </c>
      <c r="P64" s="534"/>
    </row>
    <row r="65" spans="2:16">
      <c r="B65" s="981" t="s">
        <v>729</v>
      </c>
      <c r="C65" s="545">
        <v>0</v>
      </c>
      <c r="D65" s="545">
        <v>0</v>
      </c>
      <c r="E65" s="545">
        <v>0</v>
      </c>
      <c r="F65" s="545">
        <v>0</v>
      </c>
      <c r="G65" s="545">
        <v>0</v>
      </c>
      <c r="H65" s="545">
        <v>0</v>
      </c>
      <c r="I65" s="545">
        <v>0</v>
      </c>
      <c r="J65" s="545">
        <v>0</v>
      </c>
      <c r="K65" s="545">
        <v>0</v>
      </c>
      <c r="L65" s="545">
        <v>0</v>
      </c>
      <c r="M65" s="545">
        <v>0</v>
      </c>
      <c r="N65" s="545">
        <v>0</v>
      </c>
      <c r="O65" s="979">
        <f t="shared" si="5"/>
        <v>0</v>
      </c>
      <c r="P65" s="534"/>
    </row>
    <row r="66" spans="2:16">
      <c r="B66" s="981" t="s">
        <v>730</v>
      </c>
      <c r="C66" s="545">
        <v>0</v>
      </c>
      <c r="D66" s="545">
        <v>0</v>
      </c>
      <c r="E66" s="545">
        <v>0</v>
      </c>
      <c r="F66" s="545">
        <v>0</v>
      </c>
      <c r="G66" s="545">
        <v>0</v>
      </c>
      <c r="H66" s="545">
        <v>0</v>
      </c>
      <c r="I66" s="545">
        <v>0</v>
      </c>
      <c r="J66" s="545">
        <v>0</v>
      </c>
      <c r="K66" s="545">
        <v>0</v>
      </c>
      <c r="L66" s="545">
        <v>0</v>
      </c>
      <c r="M66" s="545">
        <v>0</v>
      </c>
      <c r="N66" s="545">
        <v>0</v>
      </c>
      <c r="O66" s="979">
        <f t="shared" si="5"/>
        <v>0</v>
      </c>
      <c r="P66" s="534"/>
    </row>
    <row r="67" spans="2:16">
      <c r="B67" s="981" t="s">
        <v>731</v>
      </c>
      <c r="C67" s="545">
        <v>0</v>
      </c>
      <c r="D67" s="545">
        <v>0</v>
      </c>
      <c r="E67" s="545">
        <v>0</v>
      </c>
      <c r="F67" s="545">
        <v>0</v>
      </c>
      <c r="G67" s="545">
        <v>0</v>
      </c>
      <c r="H67" s="545">
        <v>0</v>
      </c>
      <c r="I67" s="545">
        <v>0</v>
      </c>
      <c r="J67" s="545">
        <v>0</v>
      </c>
      <c r="K67" s="545">
        <v>0</v>
      </c>
      <c r="L67" s="545">
        <v>0</v>
      </c>
      <c r="M67" s="545">
        <v>725</v>
      </c>
      <c r="N67" s="545">
        <v>0</v>
      </c>
      <c r="O67" s="979">
        <f t="shared" si="5"/>
        <v>725</v>
      </c>
      <c r="P67" s="534"/>
    </row>
    <row r="68" spans="2:16">
      <c r="B68" s="981" t="s">
        <v>732</v>
      </c>
      <c r="C68" s="545">
        <v>0</v>
      </c>
      <c r="D68" s="545">
        <v>0</v>
      </c>
      <c r="E68" s="545">
        <v>0</v>
      </c>
      <c r="F68" s="545">
        <v>0</v>
      </c>
      <c r="G68" s="545">
        <v>0</v>
      </c>
      <c r="H68" s="545">
        <v>0</v>
      </c>
      <c r="I68" s="545">
        <v>990</v>
      </c>
      <c r="J68" s="545">
        <v>829</v>
      </c>
      <c r="K68" s="545">
        <v>971</v>
      </c>
      <c r="L68" s="545">
        <v>921</v>
      </c>
      <c r="M68" s="545">
        <v>0</v>
      </c>
      <c r="N68" s="545">
        <v>942</v>
      </c>
      <c r="O68" s="979">
        <f t="shared" si="5"/>
        <v>4653</v>
      </c>
      <c r="P68" s="534"/>
    </row>
    <row r="69" spans="2:16">
      <c r="B69" s="981" t="s">
        <v>733</v>
      </c>
      <c r="C69" s="545">
        <v>1067</v>
      </c>
      <c r="D69" s="545">
        <v>1050</v>
      </c>
      <c r="E69" s="545">
        <v>1230</v>
      </c>
      <c r="F69" s="545">
        <v>1314</v>
      </c>
      <c r="G69" s="545">
        <v>1309</v>
      </c>
      <c r="H69" s="545">
        <v>1191</v>
      </c>
      <c r="I69" s="545">
        <v>0</v>
      </c>
      <c r="J69" s="545">
        <v>0</v>
      </c>
      <c r="K69" s="545">
        <v>0</v>
      </c>
      <c r="L69" s="545">
        <v>0</v>
      </c>
      <c r="M69" s="545">
        <v>0</v>
      </c>
      <c r="N69" s="545">
        <v>0</v>
      </c>
      <c r="O69" s="979">
        <f t="shared" si="5"/>
        <v>7161</v>
      </c>
      <c r="P69" s="534"/>
    </row>
    <row r="70" spans="2:16">
      <c r="B70" s="981" t="s">
        <v>734</v>
      </c>
      <c r="C70" s="545">
        <v>0</v>
      </c>
      <c r="D70" s="545">
        <v>0</v>
      </c>
      <c r="E70" s="545">
        <v>0</v>
      </c>
      <c r="F70" s="545">
        <v>0</v>
      </c>
      <c r="G70" s="545">
        <v>0</v>
      </c>
      <c r="H70" s="545">
        <v>0</v>
      </c>
      <c r="I70" s="545">
        <v>0</v>
      </c>
      <c r="J70" s="545">
        <v>0</v>
      </c>
      <c r="K70" s="545">
        <v>0</v>
      </c>
      <c r="L70" s="545">
        <v>0</v>
      </c>
      <c r="M70" s="545">
        <v>0</v>
      </c>
      <c r="N70" s="545">
        <v>0</v>
      </c>
      <c r="O70" s="979">
        <f t="shared" si="5"/>
        <v>0</v>
      </c>
      <c r="P70" s="534"/>
    </row>
    <row r="71" spans="2:16">
      <c r="B71" s="981" t="s">
        <v>735</v>
      </c>
      <c r="C71" s="545">
        <v>0</v>
      </c>
      <c r="D71" s="545">
        <v>0</v>
      </c>
      <c r="E71" s="545">
        <v>0</v>
      </c>
      <c r="F71" s="545">
        <v>0</v>
      </c>
      <c r="G71" s="545">
        <v>0</v>
      </c>
      <c r="H71" s="545">
        <v>0</v>
      </c>
      <c r="I71" s="545">
        <v>0</v>
      </c>
      <c r="J71" s="545">
        <v>0</v>
      </c>
      <c r="K71" s="545">
        <v>0</v>
      </c>
      <c r="L71" s="545">
        <v>0</v>
      </c>
      <c r="M71" s="545">
        <v>0</v>
      </c>
      <c r="N71" s="545">
        <v>0</v>
      </c>
      <c r="O71" s="979">
        <f t="shared" si="5"/>
        <v>0</v>
      </c>
      <c r="P71" s="534"/>
    </row>
    <row r="72" spans="2:16">
      <c r="B72" s="981" t="s">
        <v>736</v>
      </c>
      <c r="C72" s="545">
        <v>0</v>
      </c>
      <c r="D72" s="545">
        <v>0</v>
      </c>
      <c r="E72" s="545">
        <v>0</v>
      </c>
      <c r="F72" s="545">
        <v>0</v>
      </c>
      <c r="G72" s="545">
        <v>0</v>
      </c>
      <c r="H72" s="545">
        <v>0</v>
      </c>
      <c r="I72" s="545">
        <v>0</v>
      </c>
      <c r="J72" s="545">
        <v>0</v>
      </c>
      <c r="K72" s="545">
        <v>0</v>
      </c>
      <c r="L72" s="545">
        <v>0</v>
      </c>
      <c r="M72" s="545">
        <v>0</v>
      </c>
      <c r="N72" s="545">
        <v>0</v>
      </c>
      <c r="O72" s="979">
        <f t="shared" si="5"/>
        <v>0</v>
      </c>
      <c r="P72" s="534"/>
    </row>
    <row r="73" spans="2:16">
      <c r="B73" s="981" t="s">
        <v>737</v>
      </c>
      <c r="C73" s="545">
        <v>0</v>
      </c>
      <c r="D73" s="545">
        <v>0</v>
      </c>
      <c r="E73" s="545">
        <v>0</v>
      </c>
      <c r="F73" s="545">
        <v>0</v>
      </c>
      <c r="G73" s="545">
        <v>0</v>
      </c>
      <c r="H73" s="545">
        <v>0</v>
      </c>
      <c r="I73" s="545">
        <v>0</v>
      </c>
      <c r="J73" s="545">
        <v>0</v>
      </c>
      <c r="K73" s="545">
        <v>0</v>
      </c>
      <c r="L73" s="545">
        <v>0</v>
      </c>
      <c r="M73" s="545">
        <v>0</v>
      </c>
      <c r="N73" s="545">
        <v>0</v>
      </c>
      <c r="O73" s="979">
        <f t="shared" si="5"/>
        <v>0</v>
      </c>
      <c r="P73" s="534"/>
    </row>
    <row r="74" spans="2:16">
      <c r="B74" s="984" t="s">
        <v>305</v>
      </c>
      <c r="C74" s="985">
        <f t="shared" ref="C74:N74" si="6">SUM(C75:C95)</f>
        <v>20368</v>
      </c>
      <c r="D74" s="985">
        <f t="shared" si="6"/>
        <v>23711</v>
      </c>
      <c r="E74" s="985">
        <f t="shared" si="6"/>
        <v>21912</v>
      </c>
      <c r="F74" s="985">
        <f t="shared" si="6"/>
        <v>26431</v>
      </c>
      <c r="G74" s="985">
        <f t="shared" si="6"/>
        <v>30673</v>
      </c>
      <c r="H74" s="985">
        <f t="shared" si="6"/>
        <v>34745</v>
      </c>
      <c r="I74" s="985">
        <f t="shared" si="6"/>
        <v>33802</v>
      </c>
      <c r="J74" s="985">
        <f t="shared" si="6"/>
        <v>36172</v>
      </c>
      <c r="K74" s="985">
        <f t="shared" si="6"/>
        <v>31630</v>
      </c>
      <c r="L74" s="985">
        <f t="shared" si="6"/>
        <v>29065</v>
      </c>
      <c r="M74" s="985">
        <f t="shared" si="6"/>
        <v>27591</v>
      </c>
      <c r="N74" s="985">
        <f t="shared" si="6"/>
        <v>14756</v>
      </c>
      <c r="O74" s="985">
        <f>SUM(O75:O95)</f>
        <v>330856</v>
      </c>
      <c r="P74" s="534"/>
    </row>
    <row r="75" spans="2:16">
      <c r="B75" s="981" t="s">
        <v>717</v>
      </c>
      <c r="C75" s="545">
        <v>20</v>
      </c>
      <c r="D75" s="545">
        <v>15</v>
      </c>
      <c r="E75" s="545">
        <v>17</v>
      </c>
      <c r="F75" s="545">
        <v>53</v>
      </c>
      <c r="G75" s="545">
        <v>16</v>
      </c>
      <c r="H75" s="545">
        <v>50</v>
      </c>
      <c r="I75" s="545">
        <v>54</v>
      </c>
      <c r="J75" s="545">
        <v>49</v>
      </c>
      <c r="K75" s="545">
        <v>49</v>
      </c>
      <c r="L75" s="545">
        <v>55</v>
      </c>
      <c r="M75" s="545">
        <v>95</v>
      </c>
      <c r="N75" s="545">
        <v>43</v>
      </c>
      <c r="O75" s="979">
        <f t="shared" ref="O75:O95" si="7">SUM(C75:N75)</f>
        <v>516</v>
      </c>
      <c r="P75" s="534"/>
    </row>
    <row r="76" spans="2:16">
      <c r="B76" s="981" t="s">
        <v>718</v>
      </c>
      <c r="C76" s="545">
        <v>94</v>
      </c>
      <c r="D76" s="545">
        <v>0</v>
      </c>
      <c r="E76" s="545">
        <v>0</v>
      </c>
      <c r="F76" s="545">
        <v>75</v>
      </c>
      <c r="G76" s="545">
        <v>59</v>
      </c>
      <c r="H76" s="545">
        <v>0</v>
      </c>
      <c r="I76" s="545">
        <v>0</v>
      </c>
      <c r="J76" s="545">
        <v>0</v>
      </c>
      <c r="K76" s="545">
        <v>0</v>
      </c>
      <c r="L76" s="545">
        <v>80</v>
      </c>
      <c r="M76" s="545">
        <v>0</v>
      </c>
      <c r="N76" s="545">
        <v>0</v>
      </c>
      <c r="O76" s="979">
        <f t="shared" si="7"/>
        <v>308</v>
      </c>
      <c r="P76" s="534"/>
    </row>
    <row r="77" spans="2:16">
      <c r="B77" s="981" t="s">
        <v>719</v>
      </c>
      <c r="C77" s="545">
        <v>0</v>
      </c>
      <c r="D77" s="545">
        <v>112</v>
      </c>
      <c r="E77" s="545">
        <v>116</v>
      </c>
      <c r="F77" s="545">
        <v>0</v>
      </c>
      <c r="G77" s="545">
        <v>0</v>
      </c>
      <c r="H77" s="545">
        <v>142</v>
      </c>
      <c r="I77" s="545">
        <v>110</v>
      </c>
      <c r="J77" s="545">
        <v>0</v>
      </c>
      <c r="K77" s="545">
        <v>0</v>
      </c>
      <c r="L77" s="545">
        <v>0</v>
      </c>
      <c r="M77" s="545">
        <v>0</v>
      </c>
      <c r="N77" s="545">
        <v>0</v>
      </c>
      <c r="O77" s="979">
        <f t="shared" si="7"/>
        <v>480</v>
      </c>
      <c r="P77" s="534"/>
    </row>
    <row r="78" spans="2:16">
      <c r="B78" s="981" t="s">
        <v>720</v>
      </c>
      <c r="C78" s="545">
        <v>193</v>
      </c>
      <c r="D78" s="545">
        <v>0</v>
      </c>
      <c r="E78" s="545">
        <v>0</v>
      </c>
      <c r="F78" s="545">
        <v>0</v>
      </c>
      <c r="G78" s="545">
        <v>0</v>
      </c>
      <c r="H78" s="545">
        <v>196</v>
      </c>
      <c r="I78" s="545">
        <v>194</v>
      </c>
      <c r="J78" s="545">
        <v>385</v>
      </c>
      <c r="K78" s="545">
        <v>200</v>
      </c>
      <c r="L78" s="545">
        <v>0</v>
      </c>
      <c r="M78" s="545">
        <v>0</v>
      </c>
      <c r="N78" s="545">
        <v>180</v>
      </c>
      <c r="O78" s="979">
        <f t="shared" si="7"/>
        <v>1348</v>
      </c>
      <c r="P78" s="534"/>
    </row>
    <row r="79" spans="2:16">
      <c r="B79" s="981" t="s">
        <v>721</v>
      </c>
      <c r="C79" s="545">
        <v>453</v>
      </c>
      <c r="D79" s="545">
        <v>930</v>
      </c>
      <c r="E79" s="545">
        <v>725</v>
      </c>
      <c r="F79" s="545">
        <v>446</v>
      </c>
      <c r="G79" s="545">
        <v>436</v>
      </c>
      <c r="H79" s="545">
        <v>246</v>
      </c>
      <c r="I79" s="545">
        <v>436</v>
      </c>
      <c r="J79" s="545">
        <v>224</v>
      </c>
      <c r="K79" s="545">
        <v>207</v>
      </c>
      <c r="L79" s="545">
        <v>456</v>
      </c>
      <c r="M79" s="545">
        <v>1145</v>
      </c>
      <c r="N79" s="545">
        <v>855</v>
      </c>
      <c r="O79" s="979">
        <f t="shared" si="7"/>
        <v>6559</v>
      </c>
      <c r="P79" s="534"/>
    </row>
    <row r="80" spans="2:16">
      <c r="B80" s="981" t="s">
        <v>722</v>
      </c>
      <c r="C80" s="545">
        <v>298</v>
      </c>
      <c r="D80" s="545">
        <v>0</v>
      </c>
      <c r="E80" s="545">
        <v>275</v>
      </c>
      <c r="F80" s="545">
        <v>268</v>
      </c>
      <c r="G80" s="545">
        <v>535</v>
      </c>
      <c r="H80" s="545">
        <v>251</v>
      </c>
      <c r="I80" s="545">
        <v>256</v>
      </c>
      <c r="J80" s="545">
        <v>281</v>
      </c>
      <c r="K80" s="545">
        <v>534</v>
      </c>
      <c r="L80" s="545">
        <v>533</v>
      </c>
      <c r="M80" s="545">
        <v>0</v>
      </c>
      <c r="N80" s="545">
        <v>560</v>
      </c>
      <c r="O80" s="979">
        <f t="shared" si="7"/>
        <v>3791</v>
      </c>
      <c r="P80" s="534"/>
    </row>
    <row r="81" spans="2:16">
      <c r="B81" s="981" t="s">
        <v>723</v>
      </c>
      <c r="C81" s="545">
        <v>0</v>
      </c>
      <c r="D81" s="545">
        <v>334</v>
      </c>
      <c r="E81" s="545">
        <v>341</v>
      </c>
      <c r="F81" s="545">
        <v>328</v>
      </c>
      <c r="G81" s="545">
        <v>0</v>
      </c>
      <c r="H81" s="545">
        <v>0</v>
      </c>
      <c r="I81" s="545">
        <v>337</v>
      </c>
      <c r="J81" s="545">
        <v>0</v>
      </c>
      <c r="K81" s="545">
        <v>0</v>
      </c>
      <c r="L81" s="545">
        <v>0</v>
      </c>
      <c r="M81" s="545">
        <v>0</v>
      </c>
      <c r="N81" s="545">
        <v>0</v>
      </c>
      <c r="O81" s="979">
        <f t="shared" si="7"/>
        <v>1340</v>
      </c>
      <c r="P81" s="534"/>
    </row>
    <row r="82" spans="2:16">
      <c r="B82" s="981" t="s">
        <v>724</v>
      </c>
      <c r="C82" s="545">
        <v>0</v>
      </c>
      <c r="D82" s="545">
        <v>0</v>
      </c>
      <c r="E82" s="545">
        <v>374</v>
      </c>
      <c r="F82" s="545">
        <v>395</v>
      </c>
      <c r="G82" s="545">
        <v>384</v>
      </c>
      <c r="H82" s="545">
        <v>355</v>
      </c>
      <c r="I82" s="545">
        <v>0</v>
      </c>
      <c r="J82" s="545">
        <v>397</v>
      </c>
      <c r="K82" s="545">
        <v>0</v>
      </c>
      <c r="L82" s="545">
        <v>0</v>
      </c>
      <c r="M82" s="545">
        <v>0</v>
      </c>
      <c r="N82" s="545">
        <v>0</v>
      </c>
      <c r="O82" s="979">
        <f t="shared" si="7"/>
        <v>1905</v>
      </c>
      <c r="P82" s="534"/>
    </row>
    <row r="83" spans="2:16">
      <c r="B83" s="981" t="s">
        <v>725</v>
      </c>
      <c r="C83" s="545">
        <v>427</v>
      </c>
      <c r="D83" s="545">
        <v>416</v>
      </c>
      <c r="E83" s="545">
        <v>0</v>
      </c>
      <c r="F83" s="545">
        <v>413</v>
      </c>
      <c r="G83" s="545">
        <v>0</v>
      </c>
      <c r="H83" s="545">
        <v>0</v>
      </c>
      <c r="I83" s="545">
        <v>0</v>
      </c>
      <c r="J83" s="545">
        <v>0</v>
      </c>
      <c r="K83" s="545">
        <v>428</v>
      </c>
      <c r="L83" s="545">
        <v>425</v>
      </c>
      <c r="M83" s="545">
        <v>866</v>
      </c>
      <c r="N83" s="545">
        <v>871</v>
      </c>
      <c r="O83" s="979">
        <f t="shared" si="7"/>
        <v>3846</v>
      </c>
      <c r="P83" s="534"/>
    </row>
    <row r="84" spans="2:16">
      <c r="B84" s="981" t="s">
        <v>726</v>
      </c>
      <c r="C84" s="545">
        <v>464</v>
      </c>
      <c r="D84" s="545">
        <v>472</v>
      </c>
      <c r="E84" s="545">
        <v>0</v>
      </c>
      <c r="F84" s="545">
        <v>0</v>
      </c>
      <c r="G84" s="545">
        <v>0</v>
      </c>
      <c r="H84" s="545">
        <v>0</v>
      </c>
      <c r="I84" s="545">
        <v>486</v>
      </c>
      <c r="J84" s="545">
        <v>460</v>
      </c>
      <c r="K84" s="545">
        <v>458</v>
      </c>
      <c r="L84" s="545">
        <v>938</v>
      </c>
      <c r="M84" s="545">
        <v>490</v>
      </c>
      <c r="N84" s="545">
        <v>490</v>
      </c>
      <c r="O84" s="979">
        <f t="shared" si="7"/>
        <v>4258</v>
      </c>
      <c r="P84" s="534"/>
    </row>
    <row r="85" spans="2:16">
      <c r="B85" s="981" t="s">
        <v>727</v>
      </c>
      <c r="C85" s="545">
        <v>0</v>
      </c>
      <c r="D85" s="545">
        <v>0</v>
      </c>
      <c r="E85" s="545">
        <v>0</v>
      </c>
      <c r="F85" s="545">
        <v>526</v>
      </c>
      <c r="G85" s="545">
        <v>0</v>
      </c>
      <c r="H85" s="545">
        <v>0</v>
      </c>
      <c r="I85" s="545">
        <v>0</v>
      </c>
      <c r="J85" s="545">
        <v>0</v>
      </c>
      <c r="K85" s="545">
        <v>516</v>
      </c>
      <c r="L85" s="545">
        <v>0</v>
      </c>
      <c r="M85" s="545">
        <v>0</v>
      </c>
      <c r="N85" s="545">
        <v>0</v>
      </c>
      <c r="O85" s="979">
        <f t="shared" si="7"/>
        <v>1042</v>
      </c>
      <c r="P85" s="534"/>
    </row>
    <row r="86" spans="2:16">
      <c r="B86" s="981" t="s">
        <v>728</v>
      </c>
      <c r="C86" s="545">
        <v>552</v>
      </c>
      <c r="D86" s="545">
        <v>0</v>
      </c>
      <c r="E86" s="545">
        <v>0</v>
      </c>
      <c r="F86" s="545">
        <v>579</v>
      </c>
      <c r="G86" s="545">
        <v>1172</v>
      </c>
      <c r="H86" s="545">
        <v>0</v>
      </c>
      <c r="I86" s="545">
        <v>564</v>
      </c>
      <c r="J86" s="545">
        <v>575</v>
      </c>
      <c r="K86" s="545">
        <v>0</v>
      </c>
      <c r="L86" s="545">
        <v>0</v>
      </c>
      <c r="M86" s="545">
        <v>0</v>
      </c>
      <c r="N86" s="545">
        <v>593</v>
      </c>
      <c r="O86" s="979">
        <f t="shared" si="7"/>
        <v>4035</v>
      </c>
      <c r="P86" s="534"/>
    </row>
    <row r="87" spans="2:16">
      <c r="B87" s="981" t="s">
        <v>729</v>
      </c>
      <c r="C87" s="545">
        <v>618</v>
      </c>
      <c r="D87" s="545">
        <v>636</v>
      </c>
      <c r="E87" s="545">
        <v>1230</v>
      </c>
      <c r="F87" s="545">
        <v>611</v>
      </c>
      <c r="G87" s="545">
        <v>0</v>
      </c>
      <c r="H87" s="545">
        <v>613</v>
      </c>
      <c r="I87" s="545">
        <v>0</v>
      </c>
      <c r="J87" s="545">
        <v>0</v>
      </c>
      <c r="K87" s="545">
        <v>0</v>
      </c>
      <c r="L87" s="545">
        <v>0</v>
      </c>
      <c r="M87" s="545">
        <v>640</v>
      </c>
      <c r="N87" s="545">
        <v>0</v>
      </c>
      <c r="O87" s="979">
        <f t="shared" si="7"/>
        <v>4348</v>
      </c>
      <c r="P87" s="534"/>
    </row>
    <row r="88" spans="2:16">
      <c r="B88" s="981" t="s">
        <v>730</v>
      </c>
      <c r="C88" s="545">
        <v>0</v>
      </c>
      <c r="D88" s="545">
        <v>0</v>
      </c>
      <c r="E88" s="545">
        <v>0</v>
      </c>
      <c r="F88" s="545">
        <v>0</v>
      </c>
      <c r="G88" s="545">
        <v>0</v>
      </c>
      <c r="H88" s="545">
        <v>0</v>
      </c>
      <c r="I88" s="545">
        <v>0</v>
      </c>
      <c r="J88" s="545">
        <v>0</v>
      </c>
      <c r="K88" s="545">
        <v>0</v>
      </c>
      <c r="L88" s="545">
        <v>0</v>
      </c>
      <c r="M88" s="545">
        <v>0</v>
      </c>
      <c r="N88" s="545">
        <v>0</v>
      </c>
      <c r="O88" s="979">
        <f t="shared" si="7"/>
        <v>0</v>
      </c>
      <c r="P88" s="534"/>
    </row>
    <row r="89" spans="2:16">
      <c r="B89" s="981" t="s">
        <v>731</v>
      </c>
      <c r="C89" s="545">
        <v>0</v>
      </c>
      <c r="D89" s="545">
        <v>0</v>
      </c>
      <c r="E89" s="545">
        <v>0</v>
      </c>
      <c r="F89" s="545">
        <v>0</v>
      </c>
      <c r="G89" s="545">
        <v>744</v>
      </c>
      <c r="H89" s="545">
        <v>1449</v>
      </c>
      <c r="I89" s="545">
        <v>0</v>
      </c>
      <c r="J89" s="545">
        <v>0</v>
      </c>
      <c r="K89" s="545">
        <v>748</v>
      </c>
      <c r="L89" s="545">
        <v>0</v>
      </c>
      <c r="M89" s="545">
        <v>711</v>
      </c>
      <c r="N89" s="545">
        <v>744</v>
      </c>
      <c r="O89" s="979">
        <f t="shared" si="7"/>
        <v>4396</v>
      </c>
      <c r="P89" s="534"/>
    </row>
    <row r="90" spans="2:16">
      <c r="B90" s="981" t="s">
        <v>732</v>
      </c>
      <c r="C90" s="545">
        <v>0</v>
      </c>
      <c r="D90" s="545">
        <v>0</v>
      </c>
      <c r="E90" s="545">
        <v>918</v>
      </c>
      <c r="F90" s="545">
        <v>915</v>
      </c>
      <c r="G90" s="545">
        <v>755</v>
      </c>
      <c r="H90" s="545">
        <v>821</v>
      </c>
      <c r="I90" s="545">
        <v>1679</v>
      </c>
      <c r="J90" s="545">
        <v>1533</v>
      </c>
      <c r="K90" s="545">
        <v>957</v>
      </c>
      <c r="L90" s="545">
        <v>2597</v>
      </c>
      <c r="M90" s="545">
        <v>683</v>
      </c>
      <c r="N90" s="545">
        <v>982</v>
      </c>
      <c r="O90" s="979">
        <f t="shared" si="7"/>
        <v>11840</v>
      </c>
      <c r="P90" s="534"/>
    </row>
    <row r="91" spans="2:16">
      <c r="B91" s="981" t="s">
        <v>733</v>
      </c>
      <c r="C91" s="545">
        <v>5654</v>
      </c>
      <c r="D91" s="545">
        <v>4737</v>
      </c>
      <c r="E91" s="545">
        <v>4028</v>
      </c>
      <c r="F91" s="545">
        <v>4937</v>
      </c>
      <c r="G91" s="545">
        <v>3896</v>
      </c>
      <c r="H91" s="545">
        <v>3680</v>
      </c>
      <c r="I91" s="545">
        <v>4014</v>
      </c>
      <c r="J91" s="545">
        <v>4027</v>
      </c>
      <c r="K91" s="545">
        <v>3909</v>
      </c>
      <c r="L91" s="545">
        <v>2860</v>
      </c>
      <c r="M91" s="545">
        <v>2720</v>
      </c>
      <c r="N91" s="545">
        <v>1445</v>
      </c>
      <c r="O91" s="979">
        <f t="shared" si="7"/>
        <v>45907</v>
      </c>
      <c r="P91" s="534"/>
    </row>
    <row r="92" spans="2:16">
      <c r="B92" s="981" t="s">
        <v>734</v>
      </c>
      <c r="C92" s="545">
        <v>0</v>
      </c>
      <c r="D92" s="545">
        <v>1699</v>
      </c>
      <c r="E92" s="545">
        <v>1699</v>
      </c>
      <c r="F92" s="545">
        <v>0</v>
      </c>
      <c r="G92" s="545">
        <v>1817</v>
      </c>
      <c r="H92" s="545">
        <v>0</v>
      </c>
      <c r="I92" s="545">
        <v>1974</v>
      </c>
      <c r="J92" s="545">
        <v>0</v>
      </c>
      <c r="K92" s="545">
        <v>0</v>
      </c>
      <c r="L92" s="545">
        <v>0</v>
      </c>
      <c r="M92" s="545">
        <v>0</v>
      </c>
      <c r="N92" s="545">
        <v>0</v>
      </c>
      <c r="O92" s="979">
        <f>SUM(C92:N92)</f>
        <v>7189</v>
      </c>
      <c r="P92" s="534"/>
    </row>
    <row r="93" spans="2:16">
      <c r="B93" s="981" t="s">
        <v>735</v>
      </c>
      <c r="C93" s="545">
        <v>0</v>
      </c>
      <c r="D93" s="545">
        <v>0</v>
      </c>
      <c r="E93" s="545">
        <v>0</v>
      </c>
      <c r="F93" s="545">
        <v>0</v>
      </c>
      <c r="G93" s="545">
        <v>0</v>
      </c>
      <c r="H93" s="545">
        <v>0</v>
      </c>
      <c r="I93" s="545">
        <v>2435</v>
      </c>
      <c r="J93" s="545">
        <v>0</v>
      </c>
      <c r="K93" s="545">
        <v>2076</v>
      </c>
      <c r="L93" s="545">
        <v>0</v>
      </c>
      <c r="M93" s="545">
        <v>2423</v>
      </c>
      <c r="N93" s="545">
        <v>2178</v>
      </c>
      <c r="O93" s="979">
        <f t="shared" si="7"/>
        <v>9112</v>
      </c>
      <c r="P93" s="534"/>
    </row>
    <row r="94" spans="2:16">
      <c r="B94" s="981" t="s">
        <v>736</v>
      </c>
      <c r="C94" s="545">
        <v>0</v>
      </c>
      <c r="D94" s="545">
        <v>0</v>
      </c>
      <c r="E94" s="545">
        <v>2546</v>
      </c>
      <c r="F94" s="545">
        <v>0</v>
      </c>
      <c r="G94" s="545">
        <v>2686</v>
      </c>
      <c r="H94" s="545">
        <v>2986</v>
      </c>
      <c r="I94" s="545">
        <v>0</v>
      </c>
      <c r="J94" s="545">
        <v>0</v>
      </c>
      <c r="K94" s="545">
        <v>0</v>
      </c>
      <c r="L94" s="545">
        <v>0</v>
      </c>
      <c r="M94" s="545">
        <v>2995</v>
      </c>
      <c r="N94" s="545">
        <v>2743</v>
      </c>
      <c r="O94" s="979">
        <f t="shared" si="7"/>
        <v>13956</v>
      </c>
      <c r="P94" s="534"/>
    </row>
    <row r="95" spans="2:16">
      <c r="B95" s="981" t="s">
        <v>737</v>
      </c>
      <c r="C95" s="545">
        <v>11595</v>
      </c>
      <c r="D95" s="545">
        <v>14360</v>
      </c>
      <c r="E95" s="545">
        <v>9643</v>
      </c>
      <c r="F95" s="545">
        <v>16885</v>
      </c>
      <c r="G95" s="545">
        <v>18173</v>
      </c>
      <c r="H95" s="545">
        <v>23956</v>
      </c>
      <c r="I95" s="545">
        <v>21263</v>
      </c>
      <c r="J95" s="545">
        <v>28241</v>
      </c>
      <c r="K95" s="545">
        <v>21548</v>
      </c>
      <c r="L95" s="545">
        <v>21121</v>
      </c>
      <c r="M95" s="545">
        <v>14823</v>
      </c>
      <c r="N95" s="545">
        <v>3072</v>
      </c>
      <c r="O95" s="979">
        <f t="shared" si="7"/>
        <v>204680</v>
      </c>
      <c r="P95" s="534"/>
    </row>
    <row r="96" spans="2:16">
      <c r="B96" s="984" t="s">
        <v>624</v>
      </c>
      <c r="C96" s="985">
        <f t="shared" ref="C96:N96" si="8">SUM(C97:C117)</f>
        <v>5961</v>
      </c>
      <c r="D96" s="985">
        <f t="shared" si="8"/>
        <v>6729</v>
      </c>
      <c r="E96" s="985">
        <f t="shared" si="8"/>
        <v>8211</v>
      </c>
      <c r="F96" s="985">
        <f t="shared" si="8"/>
        <v>8255</v>
      </c>
      <c r="G96" s="985">
        <f t="shared" si="8"/>
        <v>7952</v>
      </c>
      <c r="H96" s="985">
        <f t="shared" si="8"/>
        <v>6553</v>
      </c>
      <c r="I96" s="985">
        <f t="shared" si="8"/>
        <v>5980</v>
      </c>
      <c r="J96" s="985">
        <f t="shared" si="8"/>
        <v>6332</v>
      </c>
      <c r="K96" s="985">
        <f t="shared" si="8"/>
        <v>6732</v>
      </c>
      <c r="L96" s="985">
        <f t="shared" si="8"/>
        <v>7499</v>
      </c>
      <c r="M96" s="985">
        <f t="shared" si="8"/>
        <v>7897</v>
      </c>
      <c r="N96" s="985">
        <f t="shared" si="8"/>
        <v>6688</v>
      </c>
      <c r="O96" s="985">
        <f>SUM(O97:O117)</f>
        <v>84789</v>
      </c>
      <c r="P96" s="534"/>
    </row>
    <row r="97" spans="2:16">
      <c r="B97" s="981" t="s">
        <v>717</v>
      </c>
      <c r="C97" s="545">
        <v>39</v>
      </c>
      <c r="D97" s="545">
        <v>82</v>
      </c>
      <c r="E97" s="545">
        <v>38</v>
      </c>
      <c r="F97" s="545">
        <v>50</v>
      </c>
      <c r="G97" s="545">
        <v>41</v>
      </c>
      <c r="H97" s="545">
        <v>63</v>
      </c>
      <c r="I97" s="545">
        <v>38</v>
      </c>
      <c r="J97" s="545">
        <v>75</v>
      </c>
      <c r="K97" s="545">
        <v>58</v>
      </c>
      <c r="L97" s="545">
        <v>38</v>
      </c>
      <c r="M97" s="545">
        <v>23</v>
      </c>
      <c r="N97" s="545">
        <v>85</v>
      </c>
      <c r="O97" s="979">
        <f t="shared" ref="O97:O117" si="9">SUM(C97:N97)</f>
        <v>630</v>
      </c>
      <c r="P97" s="534"/>
    </row>
    <row r="98" spans="2:16">
      <c r="B98" s="981" t="s">
        <v>718</v>
      </c>
      <c r="C98" s="545">
        <v>151</v>
      </c>
      <c r="D98" s="545">
        <v>66</v>
      </c>
      <c r="E98" s="545">
        <v>72</v>
      </c>
      <c r="F98" s="545">
        <v>204</v>
      </c>
      <c r="G98" s="545">
        <v>235</v>
      </c>
      <c r="H98" s="545">
        <v>134</v>
      </c>
      <c r="I98" s="545">
        <v>188</v>
      </c>
      <c r="J98" s="545">
        <v>182</v>
      </c>
      <c r="K98" s="545">
        <v>85</v>
      </c>
      <c r="L98" s="545">
        <v>155</v>
      </c>
      <c r="M98" s="545">
        <v>144</v>
      </c>
      <c r="N98" s="545">
        <v>67</v>
      </c>
      <c r="O98" s="979">
        <f t="shared" si="9"/>
        <v>1683</v>
      </c>
      <c r="P98" s="534"/>
    </row>
    <row r="99" spans="2:16">
      <c r="B99" s="981" t="s">
        <v>719</v>
      </c>
      <c r="C99" s="545">
        <v>112</v>
      </c>
      <c r="D99" s="545">
        <v>117</v>
      </c>
      <c r="E99" s="545">
        <v>257</v>
      </c>
      <c r="F99" s="545">
        <v>0</v>
      </c>
      <c r="G99" s="545">
        <v>0</v>
      </c>
      <c r="H99" s="545">
        <v>0</v>
      </c>
      <c r="I99" s="545">
        <v>0</v>
      </c>
      <c r="J99" s="545">
        <v>0</v>
      </c>
      <c r="K99" s="545">
        <v>122</v>
      </c>
      <c r="L99" s="545">
        <v>0</v>
      </c>
      <c r="M99" s="545">
        <v>0</v>
      </c>
      <c r="N99" s="545">
        <v>0</v>
      </c>
      <c r="O99" s="979">
        <f t="shared" si="9"/>
        <v>608</v>
      </c>
      <c r="P99" s="534"/>
    </row>
    <row r="100" spans="2:16">
      <c r="B100" s="981" t="s">
        <v>720</v>
      </c>
      <c r="C100" s="545">
        <v>0</v>
      </c>
      <c r="D100" s="545">
        <v>0</v>
      </c>
      <c r="E100" s="545">
        <v>0</v>
      </c>
      <c r="F100" s="545">
        <v>0</v>
      </c>
      <c r="G100" s="545">
        <v>0</v>
      </c>
      <c r="H100" s="545">
        <v>0</v>
      </c>
      <c r="I100" s="545">
        <v>0</v>
      </c>
      <c r="J100" s="545">
        <v>0</v>
      </c>
      <c r="K100" s="545">
        <v>0</v>
      </c>
      <c r="L100" s="545">
        <v>167</v>
      </c>
      <c r="M100" s="545">
        <v>165</v>
      </c>
      <c r="N100" s="545">
        <v>0</v>
      </c>
      <c r="O100" s="979">
        <f t="shared" si="9"/>
        <v>332</v>
      </c>
      <c r="P100" s="534"/>
    </row>
    <row r="101" spans="2:16">
      <c r="B101" s="981" t="s">
        <v>721</v>
      </c>
      <c r="C101" s="545">
        <v>0</v>
      </c>
      <c r="D101" s="545">
        <v>237</v>
      </c>
      <c r="E101" s="545">
        <v>0</v>
      </c>
      <c r="F101" s="545">
        <v>0</v>
      </c>
      <c r="G101" s="545">
        <v>0</v>
      </c>
      <c r="H101" s="545">
        <v>212</v>
      </c>
      <c r="I101" s="545">
        <v>0</v>
      </c>
      <c r="J101" s="545">
        <v>0</v>
      </c>
      <c r="K101" s="545">
        <v>0</v>
      </c>
      <c r="L101" s="545">
        <v>0</v>
      </c>
      <c r="M101" s="545">
        <v>0</v>
      </c>
      <c r="N101" s="545">
        <v>450</v>
      </c>
      <c r="O101" s="979">
        <f t="shared" si="9"/>
        <v>899</v>
      </c>
      <c r="P101" s="534"/>
    </row>
    <row r="102" spans="2:16">
      <c r="B102" s="981" t="s">
        <v>722</v>
      </c>
      <c r="C102" s="545">
        <v>254</v>
      </c>
      <c r="D102" s="545">
        <v>286</v>
      </c>
      <c r="E102" s="545">
        <v>0</v>
      </c>
      <c r="F102" s="545">
        <v>263</v>
      </c>
      <c r="G102" s="545">
        <v>0</v>
      </c>
      <c r="H102" s="545">
        <v>0</v>
      </c>
      <c r="I102" s="545">
        <v>526</v>
      </c>
      <c r="J102" s="545">
        <v>0</v>
      </c>
      <c r="K102" s="545">
        <v>532</v>
      </c>
      <c r="L102" s="545">
        <v>0</v>
      </c>
      <c r="M102" s="545">
        <v>0</v>
      </c>
      <c r="N102" s="545">
        <v>0</v>
      </c>
      <c r="O102" s="979">
        <f t="shared" si="9"/>
        <v>1861</v>
      </c>
      <c r="P102" s="534"/>
    </row>
    <row r="103" spans="2:16">
      <c r="B103" s="981" t="s">
        <v>723</v>
      </c>
      <c r="C103" s="545">
        <v>327</v>
      </c>
      <c r="D103" s="545">
        <v>0</v>
      </c>
      <c r="E103" s="545">
        <v>0</v>
      </c>
      <c r="F103" s="545">
        <v>310</v>
      </c>
      <c r="G103" s="545">
        <v>0</v>
      </c>
      <c r="H103" s="545">
        <v>325</v>
      </c>
      <c r="I103" s="545">
        <v>0</v>
      </c>
      <c r="J103" s="545">
        <v>630</v>
      </c>
      <c r="K103" s="545">
        <v>318</v>
      </c>
      <c r="L103" s="545">
        <v>0</v>
      </c>
      <c r="M103" s="545">
        <v>675</v>
      </c>
      <c r="N103" s="545">
        <v>0</v>
      </c>
      <c r="O103" s="979">
        <f t="shared" si="9"/>
        <v>2585</v>
      </c>
      <c r="P103" s="534"/>
    </row>
    <row r="104" spans="2:16">
      <c r="B104" s="981" t="s">
        <v>724</v>
      </c>
      <c r="C104" s="545">
        <v>0</v>
      </c>
      <c r="D104" s="545">
        <v>0</v>
      </c>
      <c r="E104" s="545">
        <v>755</v>
      </c>
      <c r="F104" s="545">
        <v>0</v>
      </c>
      <c r="G104" s="545">
        <v>359</v>
      </c>
      <c r="H104" s="545">
        <v>0</v>
      </c>
      <c r="I104" s="545">
        <v>0</v>
      </c>
      <c r="J104" s="545">
        <v>0</v>
      </c>
      <c r="K104" s="545">
        <v>0</v>
      </c>
      <c r="L104" s="545">
        <v>714</v>
      </c>
      <c r="M104" s="545">
        <v>0</v>
      </c>
      <c r="N104" s="545">
        <v>0</v>
      </c>
      <c r="O104" s="979">
        <f t="shared" si="9"/>
        <v>1828</v>
      </c>
      <c r="P104" s="534"/>
    </row>
    <row r="105" spans="2:16">
      <c r="B105" s="981" t="s">
        <v>725</v>
      </c>
      <c r="C105" s="545">
        <v>0</v>
      </c>
      <c r="D105" s="545">
        <v>0</v>
      </c>
      <c r="E105" s="545">
        <v>0</v>
      </c>
      <c r="F105" s="545">
        <v>0</v>
      </c>
      <c r="G105" s="545">
        <v>0</v>
      </c>
      <c r="H105" s="545">
        <v>0</v>
      </c>
      <c r="I105" s="545">
        <v>0</v>
      </c>
      <c r="J105" s="545">
        <v>0</v>
      </c>
      <c r="K105" s="545">
        <v>0</v>
      </c>
      <c r="L105" s="545">
        <v>0</v>
      </c>
      <c r="M105" s="545">
        <v>0</v>
      </c>
      <c r="N105" s="545">
        <v>432</v>
      </c>
      <c r="O105" s="979">
        <f t="shared" si="9"/>
        <v>432</v>
      </c>
      <c r="P105" s="534"/>
    </row>
    <row r="106" spans="2:16">
      <c r="B106" s="981" t="s">
        <v>726</v>
      </c>
      <c r="C106" s="545">
        <v>0</v>
      </c>
      <c r="D106" s="545">
        <v>0</v>
      </c>
      <c r="E106" s="545">
        <v>0</v>
      </c>
      <c r="F106" s="545">
        <v>0</v>
      </c>
      <c r="G106" s="545">
        <v>0</v>
      </c>
      <c r="H106" s="545">
        <v>0</v>
      </c>
      <c r="I106" s="545">
        <v>0</v>
      </c>
      <c r="J106" s="545">
        <v>0</v>
      </c>
      <c r="K106" s="545">
        <v>0</v>
      </c>
      <c r="L106" s="545">
        <v>0</v>
      </c>
      <c r="M106" s="545">
        <v>0</v>
      </c>
      <c r="N106" s="545">
        <v>0</v>
      </c>
      <c r="O106" s="979">
        <f t="shared" si="9"/>
        <v>0</v>
      </c>
      <c r="P106" s="534"/>
    </row>
    <row r="107" spans="2:16">
      <c r="B107" s="981" t="s">
        <v>727</v>
      </c>
      <c r="C107" s="545">
        <v>0</v>
      </c>
      <c r="D107" s="545">
        <v>0</v>
      </c>
      <c r="E107" s="545">
        <v>0</v>
      </c>
      <c r="F107" s="545">
        <v>0</v>
      </c>
      <c r="G107" s="545">
        <v>0</v>
      </c>
      <c r="H107" s="545">
        <v>0</v>
      </c>
      <c r="I107" s="545">
        <v>0</v>
      </c>
      <c r="J107" s="545">
        <v>0</v>
      </c>
      <c r="K107" s="545">
        <v>0</v>
      </c>
      <c r="L107" s="545">
        <v>0</v>
      </c>
      <c r="M107" s="545">
        <v>540</v>
      </c>
      <c r="N107" s="545">
        <v>0</v>
      </c>
      <c r="O107" s="979">
        <f t="shared" si="9"/>
        <v>540</v>
      </c>
      <c r="P107" s="534"/>
    </row>
    <row r="108" spans="2:16">
      <c r="B108" s="981" t="s">
        <v>728</v>
      </c>
      <c r="C108" s="545">
        <v>0</v>
      </c>
      <c r="D108" s="545">
        <v>0</v>
      </c>
      <c r="E108" s="545">
        <v>0</v>
      </c>
      <c r="F108" s="545">
        <v>0</v>
      </c>
      <c r="G108" s="545">
        <v>596</v>
      </c>
      <c r="H108" s="545">
        <v>0</v>
      </c>
      <c r="I108" s="545">
        <v>0</v>
      </c>
      <c r="J108" s="545">
        <v>0</v>
      </c>
      <c r="K108" s="545">
        <v>0</v>
      </c>
      <c r="L108" s="545">
        <v>0</v>
      </c>
      <c r="M108" s="545">
        <v>0</v>
      </c>
      <c r="N108" s="545">
        <v>0</v>
      </c>
      <c r="O108" s="979">
        <f t="shared" si="9"/>
        <v>596</v>
      </c>
      <c r="P108" s="534"/>
    </row>
    <row r="109" spans="2:16">
      <c r="B109" s="981" t="s">
        <v>729</v>
      </c>
      <c r="C109" s="545">
        <v>0</v>
      </c>
      <c r="D109" s="545">
        <v>0</v>
      </c>
      <c r="E109" s="545">
        <v>0</v>
      </c>
      <c r="F109" s="545">
        <v>0</v>
      </c>
      <c r="G109" s="545">
        <v>0</v>
      </c>
      <c r="H109" s="545">
        <v>0</v>
      </c>
      <c r="I109" s="545">
        <v>0</v>
      </c>
      <c r="J109" s="545">
        <v>0</v>
      </c>
      <c r="K109" s="545">
        <v>0</v>
      </c>
      <c r="L109" s="545">
        <v>0</v>
      </c>
      <c r="M109" s="545">
        <v>0</v>
      </c>
      <c r="N109" s="545">
        <v>0</v>
      </c>
      <c r="O109" s="979">
        <f t="shared" si="9"/>
        <v>0</v>
      </c>
      <c r="P109" s="534"/>
    </row>
    <row r="110" spans="2:16">
      <c r="B110" s="981" t="s">
        <v>730</v>
      </c>
      <c r="C110" s="545">
        <v>0</v>
      </c>
      <c r="D110" s="545">
        <v>0</v>
      </c>
      <c r="E110" s="545">
        <v>0</v>
      </c>
      <c r="F110" s="545">
        <v>0</v>
      </c>
      <c r="G110" s="545">
        <v>0</v>
      </c>
      <c r="H110" s="545">
        <v>0</v>
      </c>
      <c r="I110" s="545">
        <v>0</v>
      </c>
      <c r="J110" s="545">
        <v>0</v>
      </c>
      <c r="K110" s="545">
        <v>0</v>
      </c>
      <c r="L110" s="545">
        <v>0</v>
      </c>
      <c r="M110" s="545">
        <v>0</v>
      </c>
      <c r="N110" s="545">
        <v>0</v>
      </c>
      <c r="O110" s="979">
        <f t="shared" si="9"/>
        <v>0</v>
      </c>
      <c r="P110" s="534"/>
    </row>
    <row r="111" spans="2:16">
      <c r="B111" s="981" t="s">
        <v>731</v>
      </c>
      <c r="C111" s="545">
        <v>0</v>
      </c>
      <c r="D111" s="545">
        <v>0</v>
      </c>
      <c r="E111" s="545">
        <v>0</v>
      </c>
      <c r="F111" s="545">
        <v>0</v>
      </c>
      <c r="G111" s="545">
        <v>0</v>
      </c>
      <c r="H111" s="545">
        <v>0</v>
      </c>
      <c r="I111" s="545">
        <v>0</v>
      </c>
      <c r="J111" s="545">
        <v>0</v>
      </c>
      <c r="K111" s="545">
        <v>0</v>
      </c>
      <c r="L111" s="545">
        <v>726</v>
      </c>
      <c r="M111" s="545">
        <v>0</v>
      </c>
      <c r="N111" s="545">
        <v>0</v>
      </c>
      <c r="O111" s="979">
        <f t="shared" si="9"/>
        <v>726</v>
      </c>
      <c r="P111" s="534"/>
    </row>
    <row r="112" spans="2:16">
      <c r="B112" s="981" t="s">
        <v>732</v>
      </c>
      <c r="C112" s="545">
        <v>902</v>
      </c>
      <c r="D112" s="545">
        <v>794</v>
      </c>
      <c r="E112" s="545">
        <v>930</v>
      </c>
      <c r="F112" s="545">
        <v>0</v>
      </c>
      <c r="G112" s="545">
        <v>0</v>
      </c>
      <c r="H112" s="545">
        <v>0</v>
      </c>
      <c r="I112" s="545">
        <v>1805</v>
      </c>
      <c r="J112" s="545">
        <v>948</v>
      </c>
      <c r="K112" s="545">
        <v>0</v>
      </c>
      <c r="L112" s="545">
        <v>0</v>
      </c>
      <c r="M112" s="545">
        <v>0</v>
      </c>
      <c r="N112" s="545">
        <v>1745</v>
      </c>
      <c r="O112" s="979">
        <f t="shared" si="9"/>
        <v>7124</v>
      </c>
      <c r="P112" s="534"/>
    </row>
    <row r="113" spans="2:16">
      <c r="B113" s="981" t="s">
        <v>733</v>
      </c>
      <c r="C113" s="545">
        <v>2651</v>
      </c>
      <c r="D113" s="545">
        <v>1384</v>
      </c>
      <c r="E113" s="545">
        <v>0</v>
      </c>
      <c r="F113" s="545">
        <v>1014</v>
      </c>
      <c r="G113" s="545">
        <v>0</v>
      </c>
      <c r="H113" s="545">
        <v>2581</v>
      </c>
      <c r="I113" s="545">
        <v>0</v>
      </c>
      <c r="J113" s="545">
        <v>1286</v>
      </c>
      <c r="K113" s="545">
        <v>2303</v>
      </c>
      <c r="L113" s="545">
        <v>3921</v>
      </c>
      <c r="M113" s="545">
        <v>2788</v>
      </c>
      <c r="N113" s="545">
        <v>3909</v>
      </c>
      <c r="O113" s="979">
        <f t="shared" si="9"/>
        <v>21837</v>
      </c>
      <c r="P113" s="534"/>
    </row>
    <row r="114" spans="2:16">
      <c r="B114" s="981" t="s">
        <v>734</v>
      </c>
      <c r="C114" s="545">
        <v>1525</v>
      </c>
      <c r="D114" s="545">
        <v>1663</v>
      </c>
      <c r="E114" s="545">
        <v>3765</v>
      </c>
      <c r="F114" s="545">
        <v>1776</v>
      </c>
      <c r="G114" s="545">
        <v>6721</v>
      </c>
      <c r="H114" s="545">
        <v>3238</v>
      </c>
      <c r="I114" s="545">
        <v>3423</v>
      </c>
      <c r="J114" s="545">
        <v>3211</v>
      </c>
      <c r="K114" s="545">
        <v>3314</v>
      </c>
      <c r="L114" s="545">
        <v>1778</v>
      </c>
      <c r="M114" s="545">
        <v>3562</v>
      </c>
      <c r="N114" s="545">
        <v>0</v>
      </c>
      <c r="O114" s="979">
        <f t="shared" si="9"/>
        <v>33976</v>
      </c>
      <c r="P114" s="534"/>
    </row>
    <row r="115" spans="2:16">
      <c r="B115" s="981" t="s">
        <v>735</v>
      </c>
      <c r="C115" s="545">
        <v>0</v>
      </c>
      <c r="D115" s="545">
        <v>2100</v>
      </c>
      <c r="E115" s="545">
        <v>2394</v>
      </c>
      <c r="F115" s="545">
        <v>4638</v>
      </c>
      <c r="G115" s="545">
        <v>0</v>
      </c>
      <c r="H115" s="545">
        <v>0</v>
      </c>
      <c r="I115" s="545">
        <v>0</v>
      </c>
      <c r="J115" s="545">
        <v>0</v>
      </c>
      <c r="K115" s="545">
        <v>0</v>
      </c>
      <c r="L115" s="545">
        <v>0</v>
      </c>
      <c r="M115" s="545">
        <v>0</v>
      </c>
      <c r="N115" s="545">
        <v>0</v>
      </c>
      <c r="O115" s="979">
        <f t="shared" si="9"/>
        <v>9132</v>
      </c>
      <c r="P115" s="534"/>
    </row>
    <row r="116" spans="2:16">
      <c r="B116" s="981" t="s">
        <v>736</v>
      </c>
      <c r="C116" s="545">
        <v>0</v>
      </c>
      <c r="D116" s="545">
        <v>0</v>
      </c>
      <c r="E116" s="545">
        <v>0</v>
      </c>
      <c r="F116" s="545">
        <v>0</v>
      </c>
      <c r="G116" s="545">
        <v>0</v>
      </c>
      <c r="H116" s="545">
        <v>0</v>
      </c>
      <c r="I116" s="545">
        <v>0</v>
      </c>
      <c r="J116" s="545">
        <v>0</v>
      </c>
      <c r="K116" s="545">
        <v>0</v>
      </c>
      <c r="L116" s="545">
        <v>0</v>
      </c>
      <c r="M116" s="545">
        <v>0</v>
      </c>
      <c r="N116" s="545">
        <v>0</v>
      </c>
      <c r="O116" s="979">
        <f t="shared" si="9"/>
        <v>0</v>
      </c>
      <c r="P116" s="534"/>
    </row>
    <row r="117" spans="2:16">
      <c r="B117" s="981" t="s">
        <v>737</v>
      </c>
      <c r="C117" s="545">
        <v>0</v>
      </c>
      <c r="D117" s="545">
        <v>0</v>
      </c>
      <c r="E117" s="545">
        <v>0</v>
      </c>
      <c r="F117" s="545">
        <v>0</v>
      </c>
      <c r="G117" s="545">
        <v>0</v>
      </c>
      <c r="H117" s="545">
        <v>0</v>
      </c>
      <c r="I117" s="545">
        <v>0</v>
      </c>
      <c r="J117" s="545">
        <v>0</v>
      </c>
      <c r="K117" s="545">
        <v>0</v>
      </c>
      <c r="L117" s="545">
        <v>0</v>
      </c>
      <c r="M117" s="545">
        <v>0</v>
      </c>
      <c r="N117" s="545">
        <v>0</v>
      </c>
      <c r="O117" s="979">
        <f t="shared" si="9"/>
        <v>0</v>
      </c>
      <c r="P117" s="534"/>
    </row>
    <row r="118" spans="2:16">
      <c r="B118" s="984" t="s">
        <v>111</v>
      </c>
      <c r="C118" s="985">
        <f t="shared" ref="C118:H118" si="10">SUM(C119:C139)</f>
        <v>157128483</v>
      </c>
      <c r="D118" s="985">
        <f t="shared" si="10"/>
        <v>157817680</v>
      </c>
      <c r="E118" s="985">
        <f t="shared" si="10"/>
        <v>161525741</v>
      </c>
      <c r="F118" s="985">
        <f t="shared" si="10"/>
        <v>170731007</v>
      </c>
      <c r="G118" s="985">
        <f t="shared" si="10"/>
        <v>166622347</v>
      </c>
      <c r="H118" s="985">
        <f t="shared" si="10"/>
        <v>163811057</v>
      </c>
      <c r="I118" s="985">
        <f t="shared" ref="I118:N118" si="11">SUM(I119:I139)</f>
        <v>165371523</v>
      </c>
      <c r="J118" s="985">
        <f t="shared" si="11"/>
        <v>165142035</v>
      </c>
      <c r="K118" s="985">
        <f t="shared" si="11"/>
        <v>163605881</v>
      </c>
      <c r="L118" s="985">
        <f t="shared" si="11"/>
        <v>163805375</v>
      </c>
      <c r="M118" s="985">
        <f t="shared" si="11"/>
        <v>158013181</v>
      </c>
      <c r="N118" s="985">
        <f t="shared" si="11"/>
        <v>159426220</v>
      </c>
      <c r="O118" s="985">
        <f>SUM(O119:O139)</f>
        <v>1953000530</v>
      </c>
      <c r="P118" s="988">
        <f>O118/O$118</f>
        <v>1</v>
      </c>
    </row>
    <row r="119" spans="2:16">
      <c r="B119" s="981" t="s">
        <v>717</v>
      </c>
      <c r="C119" s="545">
        <f t="shared" ref="C119:N119" si="12">SUMIF($B$8:$B$117,$B119,C$8:C$117)</f>
        <v>2278169</v>
      </c>
      <c r="D119" s="545">
        <f t="shared" si="12"/>
        <v>2414802</v>
      </c>
      <c r="E119" s="545">
        <f t="shared" si="12"/>
        <v>2138934</v>
      </c>
      <c r="F119" s="545">
        <f t="shared" si="12"/>
        <v>2102040</v>
      </c>
      <c r="G119" s="545">
        <f t="shared" si="12"/>
        <v>2070406</v>
      </c>
      <c r="H119" s="545">
        <f t="shared" si="12"/>
        <v>2262072</v>
      </c>
      <c r="I119" s="545">
        <f t="shared" si="12"/>
        <v>2248800</v>
      </c>
      <c r="J119" s="545">
        <f t="shared" si="12"/>
        <v>1956065</v>
      </c>
      <c r="K119" s="545">
        <f t="shared" si="12"/>
        <v>2590335</v>
      </c>
      <c r="L119" s="545">
        <f t="shared" si="12"/>
        <v>2081396</v>
      </c>
      <c r="M119" s="545">
        <f t="shared" si="12"/>
        <v>2228023</v>
      </c>
      <c r="N119" s="545">
        <f t="shared" si="12"/>
        <v>1915956</v>
      </c>
      <c r="O119" s="979">
        <f t="shared" ref="O119:O139" si="13">SUM(C119:N119)</f>
        <v>26286998</v>
      </c>
      <c r="P119" s="989">
        <f t="shared" ref="P119:P139" si="14">O119/O$118</f>
        <v>1.345980075079652E-2</v>
      </c>
    </row>
    <row r="120" spans="2:16">
      <c r="B120" s="981" t="s">
        <v>718</v>
      </c>
      <c r="C120" s="545">
        <f t="shared" ref="C120:N139" si="15">SUMIF($B$8:$B$117,$B120,C$8:C$117)</f>
        <v>5087923</v>
      </c>
      <c r="D120" s="545">
        <f t="shared" si="15"/>
        <v>5301325</v>
      </c>
      <c r="E120" s="545">
        <f t="shared" si="15"/>
        <v>5056913</v>
      </c>
      <c r="F120" s="545">
        <f t="shared" si="15"/>
        <v>4825946</v>
      </c>
      <c r="G120" s="545">
        <f t="shared" si="15"/>
        <v>4778518</v>
      </c>
      <c r="H120" s="545">
        <f t="shared" si="15"/>
        <v>5006544</v>
      </c>
      <c r="I120" s="545">
        <f t="shared" si="15"/>
        <v>5003609</v>
      </c>
      <c r="J120" s="545">
        <f t="shared" si="15"/>
        <v>5104570</v>
      </c>
      <c r="K120" s="545">
        <f t="shared" si="15"/>
        <v>5313396</v>
      </c>
      <c r="L120" s="545">
        <f t="shared" si="15"/>
        <v>5188606</v>
      </c>
      <c r="M120" s="545">
        <f t="shared" si="15"/>
        <v>5350071</v>
      </c>
      <c r="N120" s="545">
        <f t="shared" si="15"/>
        <v>5460429</v>
      </c>
      <c r="O120" s="979">
        <f t="shared" si="13"/>
        <v>61477850</v>
      </c>
      <c r="P120" s="989">
        <f t="shared" si="14"/>
        <v>3.1478665292528109E-2</v>
      </c>
    </row>
    <row r="121" spans="2:16">
      <c r="B121" s="981" t="s">
        <v>719</v>
      </c>
      <c r="C121" s="545">
        <f t="shared" si="15"/>
        <v>8641550</v>
      </c>
      <c r="D121" s="545">
        <f t="shared" si="15"/>
        <v>8761696</v>
      </c>
      <c r="E121" s="545">
        <f t="shared" si="15"/>
        <v>8655959</v>
      </c>
      <c r="F121" s="545">
        <f t="shared" si="15"/>
        <v>8427762</v>
      </c>
      <c r="G121" s="545">
        <f t="shared" si="15"/>
        <v>8355894</v>
      </c>
      <c r="H121" s="545">
        <f t="shared" si="15"/>
        <v>8508805</v>
      </c>
      <c r="I121" s="545">
        <f t="shared" si="15"/>
        <v>8556022</v>
      </c>
      <c r="J121" s="545">
        <f t="shared" si="15"/>
        <v>8587654</v>
      </c>
      <c r="K121" s="545">
        <f t="shared" si="15"/>
        <v>8731942</v>
      </c>
      <c r="L121" s="545">
        <f t="shared" si="15"/>
        <v>8758032</v>
      </c>
      <c r="M121" s="545">
        <f t="shared" si="15"/>
        <v>8988441</v>
      </c>
      <c r="N121" s="545">
        <f t="shared" si="15"/>
        <v>9143370</v>
      </c>
      <c r="O121" s="979">
        <f t="shared" si="13"/>
        <v>104117127</v>
      </c>
      <c r="P121" s="989">
        <f t="shared" si="14"/>
        <v>5.3311366484882626E-2</v>
      </c>
    </row>
    <row r="122" spans="2:16">
      <c r="B122" s="981" t="s">
        <v>720</v>
      </c>
      <c r="C122" s="545">
        <f t="shared" si="15"/>
        <v>12811493</v>
      </c>
      <c r="D122" s="545">
        <f t="shared" si="15"/>
        <v>12682102</v>
      </c>
      <c r="E122" s="545">
        <f t="shared" si="15"/>
        <v>12723529</v>
      </c>
      <c r="F122" s="545">
        <f t="shared" si="15"/>
        <v>12478922</v>
      </c>
      <c r="G122" s="545">
        <f t="shared" si="15"/>
        <v>12735389</v>
      </c>
      <c r="H122" s="545">
        <f t="shared" si="15"/>
        <v>13053675</v>
      </c>
      <c r="I122" s="545">
        <f t="shared" si="15"/>
        <v>13231618</v>
      </c>
      <c r="J122" s="545">
        <f t="shared" si="15"/>
        <v>13132724</v>
      </c>
      <c r="K122" s="545">
        <f t="shared" si="15"/>
        <v>13393305</v>
      </c>
      <c r="L122" s="545">
        <f t="shared" si="15"/>
        <v>13342019</v>
      </c>
      <c r="M122" s="545">
        <f t="shared" si="15"/>
        <v>13551654</v>
      </c>
      <c r="N122" s="545">
        <f t="shared" si="15"/>
        <v>13696412</v>
      </c>
      <c r="O122" s="979">
        <f t="shared" si="13"/>
        <v>156832842</v>
      </c>
      <c r="P122" s="989">
        <f t="shared" si="14"/>
        <v>8.0303532738928651E-2</v>
      </c>
    </row>
    <row r="123" spans="2:16">
      <c r="B123" s="981" t="s">
        <v>721</v>
      </c>
      <c r="C123" s="545">
        <f t="shared" si="15"/>
        <v>12940363</v>
      </c>
      <c r="D123" s="545">
        <f t="shared" si="15"/>
        <v>12490686</v>
      </c>
      <c r="E123" s="545">
        <f t="shared" si="15"/>
        <v>12902242</v>
      </c>
      <c r="F123" s="545">
        <f t="shared" si="15"/>
        <v>12512364</v>
      </c>
      <c r="G123" s="545">
        <f t="shared" si="15"/>
        <v>13109533</v>
      </c>
      <c r="H123" s="545">
        <f t="shared" si="15"/>
        <v>13359384</v>
      </c>
      <c r="I123" s="545">
        <f t="shared" si="15"/>
        <v>13379141</v>
      </c>
      <c r="J123" s="545">
        <f t="shared" si="15"/>
        <v>13366420</v>
      </c>
      <c r="K123" s="545">
        <f t="shared" si="15"/>
        <v>13331392</v>
      </c>
      <c r="L123" s="545">
        <f t="shared" si="15"/>
        <v>13457280</v>
      </c>
      <c r="M123" s="545">
        <f t="shared" si="15"/>
        <v>13590653</v>
      </c>
      <c r="N123" s="545">
        <f t="shared" si="15"/>
        <v>13594745</v>
      </c>
      <c r="O123" s="979">
        <f t="shared" si="13"/>
        <v>158034203</v>
      </c>
      <c r="P123" s="989">
        <f t="shared" si="14"/>
        <v>8.0918668772711491E-2</v>
      </c>
    </row>
    <row r="124" spans="2:16">
      <c r="B124" s="981" t="s">
        <v>722</v>
      </c>
      <c r="C124" s="545">
        <f t="shared" si="15"/>
        <v>12714465</v>
      </c>
      <c r="D124" s="545">
        <f t="shared" si="15"/>
        <v>12520736</v>
      </c>
      <c r="E124" s="545">
        <f t="shared" si="15"/>
        <v>12657556</v>
      </c>
      <c r="F124" s="545">
        <f t="shared" si="15"/>
        <v>12687142</v>
      </c>
      <c r="G124" s="545">
        <f t="shared" si="15"/>
        <v>13283400</v>
      </c>
      <c r="H124" s="545">
        <f t="shared" si="15"/>
        <v>13502135</v>
      </c>
      <c r="I124" s="545">
        <f t="shared" si="15"/>
        <v>13345983</v>
      </c>
      <c r="J124" s="545">
        <f t="shared" si="15"/>
        <v>13347811</v>
      </c>
      <c r="K124" s="545">
        <f t="shared" si="15"/>
        <v>13598873</v>
      </c>
      <c r="L124" s="545">
        <f t="shared" si="15"/>
        <v>13403796</v>
      </c>
      <c r="M124" s="545">
        <f t="shared" si="15"/>
        <v>13366301</v>
      </c>
      <c r="N124" s="545">
        <f t="shared" si="15"/>
        <v>12959043</v>
      </c>
      <c r="O124" s="979">
        <f t="shared" si="13"/>
        <v>157387241</v>
      </c>
      <c r="P124" s="989">
        <f t="shared" si="14"/>
        <v>8.0587403117601819E-2</v>
      </c>
    </row>
    <row r="125" spans="2:16">
      <c r="B125" s="981" t="s">
        <v>723</v>
      </c>
      <c r="C125" s="545">
        <f t="shared" si="15"/>
        <v>10304487</v>
      </c>
      <c r="D125" s="545">
        <f t="shared" si="15"/>
        <v>9621553</v>
      </c>
      <c r="E125" s="545">
        <f t="shared" si="15"/>
        <v>9937556</v>
      </c>
      <c r="F125" s="545">
        <f t="shared" si="15"/>
        <v>10866842</v>
      </c>
      <c r="G125" s="545">
        <f t="shared" si="15"/>
        <v>10561205</v>
      </c>
      <c r="H125" s="545">
        <f t="shared" si="15"/>
        <v>10347135</v>
      </c>
      <c r="I125" s="545">
        <f t="shared" si="15"/>
        <v>10356857</v>
      </c>
      <c r="J125" s="545">
        <f t="shared" si="15"/>
        <v>10345529</v>
      </c>
      <c r="K125" s="545">
        <f t="shared" si="15"/>
        <v>9843107</v>
      </c>
      <c r="L125" s="545">
        <f t="shared" si="15"/>
        <v>10150982</v>
      </c>
      <c r="M125" s="545">
        <f t="shared" si="15"/>
        <v>9531242</v>
      </c>
      <c r="N125" s="545">
        <f t="shared" si="15"/>
        <v>9695148</v>
      </c>
      <c r="O125" s="979">
        <f t="shared" si="13"/>
        <v>121561643</v>
      </c>
      <c r="P125" s="990">
        <f t="shared" si="14"/>
        <v>6.2243527911382594E-2</v>
      </c>
    </row>
    <row r="126" spans="2:16">
      <c r="B126" s="981" t="s">
        <v>724</v>
      </c>
      <c r="C126" s="545">
        <f t="shared" si="15"/>
        <v>8402484</v>
      </c>
      <c r="D126" s="545">
        <f t="shared" si="15"/>
        <v>8241406</v>
      </c>
      <c r="E126" s="545">
        <f t="shared" si="15"/>
        <v>8333178</v>
      </c>
      <c r="F126" s="545">
        <f t="shared" si="15"/>
        <v>8156348</v>
      </c>
      <c r="G126" s="545">
        <f t="shared" si="15"/>
        <v>9285414</v>
      </c>
      <c r="H126" s="545">
        <f t="shared" si="15"/>
        <v>8640657</v>
      </c>
      <c r="I126" s="545">
        <f t="shared" si="15"/>
        <v>8842107</v>
      </c>
      <c r="J126" s="545">
        <f t="shared" si="15"/>
        <v>8879828</v>
      </c>
      <c r="K126" s="545">
        <f t="shared" si="15"/>
        <v>8721871</v>
      </c>
      <c r="L126" s="545">
        <f t="shared" si="15"/>
        <v>8674214</v>
      </c>
      <c r="M126" s="545">
        <f t="shared" si="15"/>
        <v>8400714</v>
      </c>
      <c r="N126" s="545">
        <f t="shared" si="15"/>
        <v>8469221</v>
      </c>
      <c r="O126" s="979">
        <f t="shared" si="13"/>
        <v>103047442</v>
      </c>
      <c r="P126" s="990">
        <f t="shared" si="14"/>
        <v>5.2763652859838188E-2</v>
      </c>
    </row>
    <row r="127" spans="2:16">
      <c r="B127" s="981" t="s">
        <v>725</v>
      </c>
      <c r="C127" s="545">
        <f t="shared" si="15"/>
        <v>6781121</v>
      </c>
      <c r="D127" s="545">
        <f t="shared" si="15"/>
        <v>6610191</v>
      </c>
      <c r="E127" s="545">
        <f t="shared" si="15"/>
        <v>6824834</v>
      </c>
      <c r="F127" s="545">
        <f t="shared" si="15"/>
        <v>7083059</v>
      </c>
      <c r="G127" s="545">
        <f t="shared" si="15"/>
        <v>7276534</v>
      </c>
      <c r="H127" s="545">
        <f t="shared" si="15"/>
        <v>7242744</v>
      </c>
      <c r="I127" s="545">
        <f t="shared" si="15"/>
        <v>7079519</v>
      </c>
      <c r="J127" s="545">
        <f t="shared" si="15"/>
        <v>7106174</v>
      </c>
      <c r="K127" s="545">
        <f t="shared" si="15"/>
        <v>6942696</v>
      </c>
      <c r="L127" s="545">
        <f t="shared" si="15"/>
        <v>6970456</v>
      </c>
      <c r="M127" s="545">
        <f t="shared" si="15"/>
        <v>6775729</v>
      </c>
      <c r="N127" s="545">
        <f t="shared" si="15"/>
        <v>6665508</v>
      </c>
      <c r="O127" s="979">
        <f t="shared" si="13"/>
        <v>83358565</v>
      </c>
      <c r="P127" s="990">
        <f t="shared" si="14"/>
        <v>4.2682305365272996E-2</v>
      </c>
    </row>
    <row r="128" spans="2:16">
      <c r="B128" s="981" t="s">
        <v>726</v>
      </c>
      <c r="C128" s="545">
        <f t="shared" si="15"/>
        <v>5914897</v>
      </c>
      <c r="D128" s="545">
        <f t="shared" si="15"/>
        <v>5879947</v>
      </c>
      <c r="E128" s="545">
        <f t="shared" si="15"/>
        <v>6125543</v>
      </c>
      <c r="F128" s="545">
        <f t="shared" si="15"/>
        <v>6092882</v>
      </c>
      <c r="G128" s="545">
        <f t="shared" si="15"/>
        <v>6181074</v>
      </c>
      <c r="H128" s="545">
        <f t="shared" si="15"/>
        <v>6274238</v>
      </c>
      <c r="I128" s="545">
        <f t="shared" si="15"/>
        <v>6250077</v>
      </c>
      <c r="J128" s="545">
        <f t="shared" si="15"/>
        <v>6291771</v>
      </c>
      <c r="K128" s="545">
        <f t="shared" si="15"/>
        <v>6144457</v>
      </c>
      <c r="L128" s="545">
        <f t="shared" si="15"/>
        <v>6061742</v>
      </c>
      <c r="M128" s="545">
        <f t="shared" si="15"/>
        <v>5837381</v>
      </c>
      <c r="N128" s="545">
        <f t="shared" si="15"/>
        <v>5862499</v>
      </c>
      <c r="O128" s="979">
        <f t="shared" si="13"/>
        <v>72916508</v>
      </c>
      <c r="P128" s="990">
        <f t="shared" si="14"/>
        <v>3.7335631445015532E-2</v>
      </c>
    </row>
    <row r="129" spans="2:17">
      <c r="B129" s="981" t="s">
        <v>727</v>
      </c>
      <c r="C129" s="545">
        <f t="shared" si="15"/>
        <v>5134797</v>
      </c>
      <c r="D129" s="545">
        <f t="shared" si="15"/>
        <v>5050757</v>
      </c>
      <c r="E129" s="545">
        <f t="shared" si="15"/>
        <v>5379659</v>
      </c>
      <c r="F129" s="545">
        <f t="shared" si="15"/>
        <v>5656538</v>
      </c>
      <c r="G129" s="545">
        <f t="shared" si="15"/>
        <v>5628167</v>
      </c>
      <c r="H129" s="545">
        <f t="shared" si="15"/>
        <v>5348767</v>
      </c>
      <c r="I129" s="545">
        <f t="shared" si="15"/>
        <v>5488455</v>
      </c>
      <c r="J129" s="545">
        <f t="shared" si="15"/>
        <v>5529731</v>
      </c>
      <c r="K129" s="545">
        <f t="shared" si="15"/>
        <v>5273089</v>
      </c>
      <c r="L129" s="545">
        <f t="shared" si="15"/>
        <v>5426662</v>
      </c>
      <c r="M129" s="545">
        <f t="shared" si="15"/>
        <v>5195589</v>
      </c>
      <c r="N129" s="545">
        <f t="shared" si="15"/>
        <v>5075731</v>
      </c>
      <c r="O129" s="979">
        <f t="shared" si="13"/>
        <v>64187942</v>
      </c>
      <c r="P129" s="990">
        <f t="shared" si="14"/>
        <v>3.2866320829928297E-2</v>
      </c>
    </row>
    <row r="130" spans="2:17">
      <c r="B130" s="981" t="s">
        <v>728</v>
      </c>
      <c r="C130" s="545">
        <f t="shared" si="15"/>
        <v>4687631</v>
      </c>
      <c r="D130" s="545">
        <f t="shared" si="15"/>
        <v>4682887</v>
      </c>
      <c r="E130" s="545">
        <f t="shared" si="15"/>
        <v>4544460</v>
      </c>
      <c r="F130" s="545">
        <f t="shared" si="15"/>
        <v>4904856</v>
      </c>
      <c r="G130" s="545">
        <f t="shared" si="15"/>
        <v>4936451</v>
      </c>
      <c r="H130" s="545">
        <f t="shared" si="15"/>
        <v>4788023</v>
      </c>
      <c r="I130" s="545">
        <f t="shared" si="15"/>
        <v>4767494</v>
      </c>
      <c r="J130" s="545">
        <f t="shared" si="15"/>
        <v>4844617</v>
      </c>
      <c r="K130" s="545">
        <f t="shared" si="15"/>
        <v>4709722</v>
      </c>
      <c r="L130" s="545">
        <f t="shared" si="15"/>
        <v>4730308</v>
      </c>
      <c r="M130" s="545">
        <f t="shared" si="15"/>
        <v>4528838</v>
      </c>
      <c r="N130" s="545">
        <f t="shared" si="15"/>
        <v>4297607</v>
      </c>
      <c r="O130" s="979">
        <f t="shared" si="13"/>
        <v>56422894</v>
      </c>
      <c r="P130" s="990">
        <f t="shared" si="14"/>
        <v>2.889036287153491E-2</v>
      </c>
    </row>
    <row r="131" spans="2:17">
      <c r="B131" s="981" t="s">
        <v>729</v>
      </c>
      <c r="C131" s="545">
        <f t="shared" si="15"/>
        <v>4112014</v>
      </c>
      <c r="D131" s="545">
        <f t="shared" si="15"/>
        <v>4186198</v>
      </c>
      <c r="E131" s="545">
        <f t="shared" si="15"/>
        <v>4263985</v>
      </c>
      <c r="F131" s="545">
        <f t="shared" si="15"/>
        <v>4525308</v>
      </c>
      <c r="G131" s="545">
        <f t="shared" si="15"/>
        <v>4577205</v>
      </c>
      <c r="H131" s="545">
        <f t="shared" si="15"/>
        <v>4367298</v>
      </c>
      <c r="I131" s="545">
        <f t="shared" si="15"/>
        <v>4270596</v>
      </c>
      <c r="J131" s="545">
        <f t="shared" si="15"/>
        <v>4295469</v>
      </c>
      <c r="K131" s="545">
        <f t="shared" si="15"/>
        <v>4310484</v>
      </c>
      <c r="L131" s="545">
        <f t="shared" si="15"/>
        <v>4141191</v>
      </c>
      <c r="M131" s="545">
        <f t="shared" si="15"/>
        <v>3962285</v>
      </c>
      <c r="N131" s="545">
        <f t="shared" si="15"/>
        <v>3958618</v>
      </c>
      <c r="O131" s="979">
        <f t="shared" si="13"/>
        <v>50970651</v>
      </c>
      <c r="P131" s="990">
        <f t="shared" si="14"/>
        <v>2.6098636542612717E-2</v>
      </c>
    </row>
    <row r="132" spans="2:17">
      <c r="B132" s="981" t="s">
        <v>730</v>
      </c>
      <c r="C132" s="545">
        <f t="shared" si="15"/>
        <v>3560217</v>
      </c>
      <c r="D132" s="545">
        <f t="shared" si="15"/>
        <v>3710080</v>
      </c>
      <c r="E132" s="545">
        <f t="shared" si="15"/>
        <v>3731560</v>
      </c>
      <c r="F132" s="545">
        <f t="shared" si="15"/>
        <v>4165182</v>
      </c>
      <c r="G132" s="545">
        <f t="shared" si="15"/>
        <v>4030380</v>
      </c>
      <c r="H132" s="545">
        <f t="shared" si="15"/>
        <v>3698227</v>
      </c>
      <c r="I132" s="545">
        <f t="shared" si="15"/>
        <v>3833004</v>
      </c>
      <c r="J132" s="545">
        <f t="shared" si="15"/>
        <v>3904132</v>
      </c>
      <c r="K132" s="545">
        <f t="shared" si="15"/>
        <v>3728617</v>
      </c>
      <c r="L132" s="545">
        <f t="shared" si="15"/>
        <v>3728680</v>
      </c>
      <c r="M132" s="545">
        <f t="shared" si="15"/>
        <v>3505107</v>
      </c>
      <c r="N132" s="545">
        <f t="shared" si="15"/>
        <v>3495738</v>
      </c>
      <c r="O132" s="979">
        <f t="shared" si="13"/>
        <v>45090924</v>
      </c>
      <c r="P132" s="990">
        <f t="shared" si="14"/>
        <v>2.3088024456398893E-2</v>
      </c>
    </row>
    <row r="133" spans="2:17">
      <c r="B133" s="981" t="s">
        <v>731</v>
      </c>
      <c r="C133" s="545">
        <f t="shared" si="15"/>
        <v>3165365</v>
      </c>
      <c r="D133" s="545">
        <f t="shared" si="15"/>
        <v>3227793</v>
      </c>
      <c r="E133" s="545">
        <f t="shared" si="15"/>
        <v>3399344</v>
      </c>
      <c r="F133" s="545">
        <f t="shared" si="15"/>
        <v>3782356</v>
      </c>
      <c r="G133" s="545">
        <f t="shared" si="15"/>
        <v>3575469</v>
      </c>
      <c r="H133" s="545">
        <f t="shared" si="15"/>
        <v>3421360</v>
      </c>
      <c r="I133" s="545">
        <f t="shared" si="15"/>
        <v>3418578</v>
      </c>
      <c r="J133" s="545">
        <f t="shared" si="15"/>
        <v>3444970</v>
      </c>
      <c r="K133" s="545">
        <f t="shared" si="15"/>
        <v>3310871</v>
      </c>
      <c r="L133" s="545">
        <f t="shared" si="15"/>
        <v>3300835</v>
      </c>
      <c r="M133" s="545">
        <f t="shared" si="15"/>
        <v>3153565</v>
      </c>
      <c r="N133" s="545">
        <f t="shared" si="15"/>
        <v>3096771</v>
      </c>
      <c r="O133" s="979">
        <f t="shared" si="13"/>
        <v>40297277</v>
      </c>
      <c r="P133" s="990">
        <f t="shared" si="14"/>
        <v>2.0633520770217097E-2</v>
      </c>
    </row>
    <row r="134" spans="2:17">
      <c r="B134" s="981" t="s">
        <v>732</v>
      </c>
      <c r="C134" s="545">
        <f t="shared" si="15"/>
        <v>11149153</v>
      </c>
      <c r="D134" s="545">
        <f t="shared" si="15"/>
        <v>11462131</v>
      </c>
      <c r="E134" s="545">
        <f t="shared" si="15"/>
        <v>11982113</v>
      </c>
      <c r="F134" s="545">
        <f t="shared" si="15"/>
        <v>13924831</v>
      </c>
      <c r="G134" s="545">
        <f t="shared" si="15"/>
        <v>12155924</v>
      </c>
      <c r="H134" s="545">
        <f t="shared" si="15"/>
        <v>11319567</v>
      </c>
      <c r="I134" s="545">
        <f t="shared" si="15"/>
        <v>11590509</v>
      </c>
      <c r="J134" s="545">
        <f t="shared" si="15"/>
        <v>11454986</v>
      </c>
      <c r="K134" s="545">
        <f t="shared" si="15"/>
        <v>11047463</v>
      </c>
      <c r="L134" s="545">
        <f t="shared" si="15"/>
        <v>11099108</v>
      </c>
      <c r="M134" s="545">
        <f t="shared" si="15"/>
        <v>10195677</v>
      </c>
      <c r="N134" s="545">
        <f t="shared" si="15"/>
        <v>10305570</v>
      </c>
      <c r="O134" s="979">
        <f t="shared" si="13"/>
        <v>137687032</v>
      </c>
      <c r="P134" s="990">
        <f t="shared" si="14"/>
        <v>7.0500253269260502E-2</v>
      </c>
      <c r="Q134" s="37">
        <f>O134/Q139</f>
        <v>0.2114974309712396</v>
      </c>
    </row>
    <row r="135" spans="2:17">
      <c r="B135" s="981" t="s">
        <v>733</v>
      </c>
      <c r="C135" s="545">
        <f t="shared" si="15"/>
        <v>11141833</v>
      </c>
      <c r="D135" s="545">
        <f t="shared" si="15"/>
        <v>11688871</v>
      </c>
      <c r="E135" s="545">
        <f t="shared" si="15"/>
        <v>12212446</v>
      </c>
      <c r="F135" s="545">
        <f t="shared" si="15"/>
        <v>14454211</v>
      </c>
      <c r="G135" s="545">
        <f t="shared" si="15"/>
        <v>12437944</v>
      </c>
      <c r="H135" s="545">
        <f t="shared" si="15"/>
        <v>11748402</v>
      </c>
      <c r="I135" s="545">
        <f t="shared" si="15"/>
        <v>11895480</v>
      </c>
      <c r="J135" s="545">
        <f t="shared" si="15"/>
        <v>11634846</v>
      </c>
      <c r="K135" s="545">
        <f t="shared" si="15"/>
        <v>11367732</v>
      </c>
      <c r="L135" s="545">
        <f t="shared" si="15"/>
        <v>11387780</v>
      </c>
      <c r="M135" s="545">
        <f t="shared" si="15"/>
        <v>10548352</v>
      </c>
      <c r="N135" s="545">
        <f t="shared" si="15"/>
        <v>10999575</v>
      </c>
      <c r="O135" s="979">
        <f t="shared" si="13"/>
        <v>141517472</v>
      </c>
      <c r="P135" s="990">
        <f t="shared" si="14"/>
        <v>7.2461563540896737E-2</v>
      </c>
    </row>
    <row r="136" spans="2:17">
      <c r="B136" s="981" t="s">
        <v>734</v>
      </c>
      <c r="C136" s="545">
        <f t="shared" si="15"/>
        <v>6421159</v>
      </c>
      <c r="D136" s="545">
        <f t="shared" si="15"/>
        <v>6563695</v>
      </c>
      <c r="E136" s="545">
        <f t="shared" si="15"/>
        <v>6918176</v>
      </c>
      <c r="F136" s="545">
        <f t="shared" si="15"/>
        <v>8003501</v>
      </c>
      <c r="G136" s="545">
        <f t="shared" si="15"/>
        <v>7016626</v>
      </c>
      <c r="H136" s="545">
        <f t="shared" si="15"/>
        <v>6782538</v>
      </c>
      <c r="I136" s="545">
        <f t="shared" si="15"/>
        <v>6958818</v>
      </c>
      <c r="J136" s="545">
        <f t="shared" si="15"/>
        <v>6870904</v>
      </c>
      <c r="K136" s="545">
        <f t="shared" si="15"/>
        <v>6724008</v>
      </c>
      <c r="L136" s="545">
        <f t="shared" si="15"/>
        <v>6880824</v>
      </c>
      <c r="M136" s="545">
        <f t="shared" si="15"/>
        <v>6163969</v>
      </c>
      <c r="N136" s="545">
        <f t="shared" si="15"/>
        <v>6500366</v>
      </c>
      <c r="O136" s="979">
        <f t="shared" si="13"/>
        <v>81804584</v>
      </c>
      <c r="P136" s="990">
        <f t="shared" si="14"/>
        <v>4.1886616385096422E-2</v>
      </c>
    </row>
    <row r="137" spans="2:17">
      <c r="B137" s="981" t="s">
        <v>735</v>
      </c>
      <c r="C137" s="545">
        <f t="shared" si="15"/>
        <v>4550328</v>
      </c>
      <c r="D137" s="545">
        <f t="shared" si="15"/>
        <v>4815644</v>
      </c>
      <c r="E137" s="545">
        <f t="shared" si="15"/>
        <v>4926163</v>
      </c>
      <c r="F137" s="545">
        <f t="shared" si="15"/>
        <v>5437717</v>
      </c>
      <c r="G137" s="545">
        <f t="shared" si="15"/>
        <v>5082061</v>
      </c>
      <c r="H137" s="545">
        <f t="shared" si="15"/>
        <v>4820248</v>
      </c>
      <c r="I137" s="545">
        <f t="shared" si="15"/>
        <v>4981549</v>
      </c>
      <c r="J137" s="545">
        <f t="shared" si="15"/>
        <v>5014114</v>
      </c>
      <c r="K137" s="545">
        <f t="shared" si="15"/>
        <v>4770726</v>
      </c>
      <c r="L137" s="545">
        <f t="shared" si="15"/>
        <v>4853677</v>
      </c>
      <c r="M137" s="545">
        <f t="shared" si="15"/>
        <v>4567987</v>
      </c>
      <c r="N137" s="545">
        <f t="shared" si="15"/>
        <v>4693758</v>
      </c>
      <c r="O137" s="979">
        <f t="shared" si="13"/>
        <v>58513972</v>
      </c>
      <c r="P137" s="990">
        <f t="shared" si="14"/>
        <v>2.9961063041800608E-2</v>
      </c>
    </row>
    <row r="138" spans="2:17">
      <c r="B138" s="981" t="s">
        <v>736</v>
      </c>
      <c r="C138" s="545">
        <f t="shared" si="15"/>
        <v>3343926</v>
      </c>
      <c r="D138" s="545">
        <f t="shared" si="15"/>
        <v>3548665</v>
      </c>
      <c r="E138" s="545">
        <f t="shared" si="15"/>
        <v>3598604</v>
      </c>
      <c r="F138" s="545">
        <f t="shared" si="15"/>
        <v>4070963</v>
      </c>
      <c r="G138" s="545">
        <f t="shared" si="15"/>
        <v>3543844</v>
      </c>
      <c r="H138" s="545">
        <f t="shared" si="15"/>
        <v>3612851</v>
      </c>
      <c r="I138" s="545">
        <f t="shared" si="15"/>
        <v>3735684</v>
      </c>
      <c r="J138" s="545">
        <f t="shared" si="15"/>
        <v>3625163</v>
      </c>
      <c r="K138" s="545">
        <f t="shared" si="15"/>
        <v>3543817</v>
      </c>
      <c r="L138" s="545">
        <f t="shared" si="15"/>
        <v>3657387</v>
      </c>
      <c r="M138" s="545">
        <f t="shared" si="15"/>
        <v>3252085</v>
      </c>
      <c r="N138" s="545">
        <f t="shared" si="15"/>
        <v>3490891</v>
      </c>
      <c r="O138" s="979">
        <f t="shared" si="13"/>
        <v>43023880</v>
      </c>
      <c r="P138" s="990">
        <f t="shared" si="14"/>
        <v>2.2029630478390089E-2</v>
      </c>
    </row>
    <row r="139" spans="2:17">
      <c r="B139" s="981" t="s">
        <v>737</v>
      </c>
      <c r="C139" s="545">
        <f t="shared" si="15"/>
        <v>13985108</v>
      </c>
      <c r="D139" s="545">
        <f t="shared" si="15"/>
        <v>14356515</v>
      </c>
      <c r="E139" s="545">
        <f t="shared" si="15"/>
        <v>15212987</v>
      </c>
      <c r="F139" s="545">
        <f t="shared" si="15"/>
        <v>16572237</v>
      </c>
      <c r="G139" s="545">
        <f t="shared" si="15"/>
        <v>16000909</v>
      </c>
      <c r="H139" s="545">
        <f t="shared" si="15"/>
        <v>15706387</v>
      </c>
      <c r="I139" s="545">
        <f t="shared" si="15"/>
        <v>16137623</v>
      </c>
      <c r="J139" s="545">
        <f t="shared" si="15"/>
        <v>16404557</v>
      </c>
      <c r="K139" s="545">
        <f t="shared" si="15"/>
        <v>16207978</v>
      </c>
      <c r="L139" s="545">
        <f t="shared" si="15"/>
        <v>16510400</v>
      </c>
      <c r="M139" s="545">
        <f t="shared" si="15"/>
        <v>15319518</v>
      </c>
      <c r="N139" s="545">
        <f t="shared" si="15"/>
        <v>16049264</v>
      </c>
      <c r="O139" s="979">
        <f t="shared" si="13"/>
        <v>188463483</v>
      </c>
      <c r="P139" s="990">
        <f t="shared" si="14"/>
        <v>9.6499453074905206E-2</v>
      </c>
      <c r="Q139" s="37">
        <f>SUM(O134:O139)</f>
        <v>651010423</v>
      </c>
    </row>
    <row r="140" spans="2:17" ht="15.75">
      <c r="P140" s="987"/>
    </row>
    <row r="141" spans="2:17" ht="15.75">
      <c r="B141" s="38" t="s">
        <v>739</v>
      </c>
      <c r="C141" s="60">
        <f t="shared" ref="C141:H141" si="16">SUM(C119:C120)</f>
        <v>7366092</v>
      </c>
      <c r="D141" s="60">
        <f t="shared" si="16"/>
        <v>7716127</v>
      </c>
      <c r="E141" s="60">
        <f t="shared" si="16"/>
        <v>7195847</v>
      </c>
      <c r="F141" s="60">
        <f t="shared" si="16"/>
        <v>6927986</v>
      </c>
      <c r="G141" s="60">
        <f t="shared" si="16"/>
        <v>6848924</v>
      </c>
      <c r="H141" s="60">
        <f t="shared" si="16"/>
        <v>7268616</v>
      </c>
      <c r="I141" s="60">
        <f t="shared" ref="I141:N141" si="17">SUM(I119:I120)</f>
        <v>7252409</v>
      </c>
      <c r="J141" s="60">
        <f t="shared" si="17"/>
        <v>7060635</v>
      </c>
      <c r="K141" s="60">
        <f t="shared" si="17"/>
        <v>7903731</v>
      </c>
      <c r="L141" s="60">
        <f t="shared" si="17"/>
        <v>7270002</v>
      </c>
      <c r="M141" s="60">
        <f t="shared" si="17"/>
        <v>7578094</v>
      </c>
      <c r="N141" s="60">
        <f t="shared" si="17"/>
        <v>7376385</v>
      </c>
      <c r="O141" s="60">
        <f>SUM(O119:O120)</f>
        <v>87764848</v>
      </c>
      <c r="P141" s="987"/>
    </row>
    <row r="142" spans="2:17" ht="15.75">
      <c r="B142" s="38" t="s">
        <v>740</v>
      </c>
      <c r="C142" s="60">
        <f t="shared" ref="C142:C147" si="18">SUM(C121)</f>
        <v>8641550</v>
      </c>
      <c r="D142" s="60">
        <f t="shared" ref="D142:H147" si="19">SUM(D121)</f>
        <v>8761696</v>
      </c>
      <c r="E142" s="60">
        <f t="shared" si="19"/>
        <v>8655959</v>
      </c>
      <c r="F142" s="60">
        <f t="shared" si="19"/>
        <v>8427762</v>
      </c>
      <c r="G142" s="60">
        <f t="shared" si="19"/>
        <v>8355894</v>
      </c>
      <c r="H142" s="60">
        <f t="shared" si="19"/>
        <v>8508805</v>
      </c>
      <c r="I142" s="60">
        <f t="shared" ref="I142:N142" si="20">SUM(I121)</f>
        <v>8556022</v>
      </c>
      <c r="J142" s="60">
        <f t="shared" si="20"/>
        <v>8587654</v>
      </c>
      <c r="K142" s="60">
        <f t="shared" si="20"/>
        <v>8731942</v>
      </c>
      <c r="L142" s="60">
        <f t="shared" si="20"/>
        <v>8758032</v>
      </c>
      <c r="M142" s="60">
        <f t="shared" si="20"/>
        <v>8988441</v>
      </c>
      <c r="N142" s="60">
        <f t="shared" si="20"/>
        <v>9143370</v>
      </c>
      <c r="O142" s="60">
        <f t="shared" ref="O142:O147" si="21">SUM(O121)</f>
        <v>104117127</v>
      </c>
      <c r="P142" s="987"/>
    </row>
    <row r="143" spans="2:17" ht="15.75">
      <c r="B143" s="38" t="s">
        <v>741</v>
      </c>
      <c r="C143" s="60">
        <f t="shared" si="18"/>
        <v>12811493</v>
      </c>
      <c r="D143" s="60">
        <f t="shared" si="19"/>
        <v>12682102</v>
      </c>
      <c r="E143" s="60">
        <f t="shared" si="19"/>
        <v>12723529</v>
      </c>
      <c r="F143" s="60">
        <f t="shared" si="19"/>
        <v>12478922</v>
      </c>
      <c r="G143" s="60">
        <f t="shared" si="19"/>
        <v>12735389</v>
      </c>
      <c r="H143" s="60">
        <f t="shared" si="19"/>
        <v>13053675</v>
      </c>
      <c r="I143" s="60">
        <f t="shared" ref="I143:N143" si="22">SUM(I122)</f>
        <v>13231618</v>
      </c>
      <c r="J143" s="60">
        <f t="shared" si="22"/>
        <v>13132724</v>
      </c>
      <c r="K143" s="60">
        <f t="shared" si="22"/>
        <v>13393305</v>
      </c>
      <c r="L143" s="60">
        <f t="shared" si="22"/>
        <v>13342019</v>
      </c>
      <c r="M143" s="60">
        <f t="shared" si="22"/>
        <v>13551654</v>
      </c>
      <c r="N143" s="60">
        <f t="shared" si="22"/>
        <v>13696412</v>
      </c>
      <c r="O143" s="60">
        <f t="shared" si="21"/>
        <v>156832842</v>
      </c>
      <c r="P143" s="987"/>
    </row>
    <row r="144" spans="2:17" ht="15.75">
      <c r="B144" s="38" t="s">
        <v>742</v>
      </c>
      <c r="C144" s="60">
        <f t="shared" si="18"/>
        <v>12940363</v>
      </c>
      <c r="D144" s="60">
        <f t="shared" si="19"/>
        <v>12490686</v>
      </c>
      <c r="E144" s="60">
        <f t="shared" si="19"/>
        <v>12902242</v>
      </c>
      <c r="F144" s="60">
        <f t="shared" si="19"/>
        <v>12512364</v>
      </c>
      <c r="G144" s="60">
        <f t="shared" si="19"/>
        <v>13109533</v>
      </c>
      <c r="H144" s="60">
        <f t="shared" si="19"/>
        <v>13359384</v>
      </c>
      <c r="I144" s="60">
        <f t="shared" ref="I144:N144" si="23">SUM(I123)</f>
        <v>13379141</v>
      </c>
      <c r="J144" s="60">
        <f t="shared" si="23"/>
        <v>13366420</v>
      </c>
      <c r="K144" s="60">
        <f t="shared" si="23"/>
        <v>13331392</v>
      </c>
      <c r="L144" s="60">
        <f t="shared" si="23"/>
        <v>13457280</v>
      </c>
      <c r="M144" s="60">
        <f t="shared" si="23"/>
        <v>13590653</v>
      </c>
      <c r="N144" s="60">
        <f t="shared" si="23"/>
        <v>13594745</v>
      </c>
      <c r="O144" s="60">
        <f t="shared" si="21"/>
        <v>158034203</v>
      </c>
      <c r="P144" s="987"/>
    </row>
    <row r="145" spans="2:19">
      <c r="B145" s="38" t="s">
        <v>743</v>
      </c>
      <c r="C145" s="60">
        <f t="shared" si="18"/>
        <v>12714465</v>
      </c>
      <c r="D145" s="60">
        <f t="shared" si="19"/>
        <v>12520736</v>
      </c>
      <c r="E145" s="60">
        <f t="shared" si="19"/>
        <v>12657556</v>
      </c>
      <c r="F145" s="60">
        <f t="shared" si="19"/>
        <v>12687142</v>
      </c>
      <c r="G145" s="60">
        <f t="shared" si="19"/>
        <v>13283400</v>
      </c>
      <c r="H145" s="60">
        <f t="shared" si="19"/>
        <v>13502135</v>
      </c>
      <c r="I145" s="60">
        <f t="shared" ref="I145:N145" si="24">SUM(I124)</f>
        <v>13345983</v>
      </c>
      <c r="J145" s="60">
        <f t="shared" si="24"/>
        <v>13347811</v>
      </c>
      <c r="K145" s="60">
        <f t="shared" si="24"/>
        <v>13598873</v>
      </c>
      <c r="L145" s="60">
        <f t="shared" si="24"/>
        <v>13403796</v>
      </c>
      <c r="M145" s="60">
        <f t="shared" si="24"/>
        <v>13366301</v>
      </c>
      <c r="N145" s="60">
        <f t="shared" si="24"/>
        <v>12959043</v>
      </c>
      <c r="O145" s="60">
        <f t="shared" si="21"/>
        <v>157387241</v>
      </c>
    </row>
    <row r="146" spans="2:19">
      <c r="B146" s="38" t="s">
        <v>744</v>
      </c>
      <c r="C146" s="60">
        <f t="shared" si="18"/>
        <v>10304487</v>
      </c>
      <c r="D146" s="60">
        <f t="shared" si="19"/>
        <v>9621553</v>
      </c>
      <c r="E146" s="60">
        <f t="shared" si="19"/>
        <v>9937556</v>
      </c>
      <c r="F146" s="60">
        <f t="shared" si="19"/>
        <v>10866842</v>
      </c>
      <c r="G146" s="60">
        <f t="shared" si="19"/>
        <v>10561205</v>
      </c>
      <c r="H146" s="60">
        <f t="shared" si="19"/>
        <v>10347135</v>
      </c>
      <c r="I146" s="60">
        <f t="shared" ref="I146:N146" si="25">SUM(I125)</f>
        <v>10356857</v>
      </c>
      <c r="J146" s="60">
        <f t="shared" si="25"/>
        <v>10345529</v>
      </c>
      <c r="K146" s="60">
        <f t="shared" si="25"/>
        <v>9843107</v>
      </c>
      <c r="L146" s="60">
        <f t="shared" si="25"/>
        <v>10150982</v>
      </c>
      <c r="M146" s="60">
        <f t="shared" si="25"/>
        <v>9531242</v>
      </c>
      <c r="N146" s="60">
        <f t="shared" si="25"/>
        <v>9695148</v>
      </c>
      <c r="O146" s="60">
        <f t="shared" si="21"/>
        <v>121561643</v>
      </c>
    </row>
    <row r="147" spans="2:19">
      <c r="B147" s="38" t="s">
        <v>745</v>
      </c>
      <c r="C147" s="60">
        <f t="shared" si="18"/>
        <v>8402484</v>
      </c>
      <c r="D147" s="60">
        <f t="shared" si="19"/>
        <v>8241406</v>
      </c>
      <c r="E147" s="60">
        <f t="shared" si="19"/>
        <v>8333178</v>
      </c>
      <c r="F147" s="60">
        <f t="shared" si="19"/>
        <v>8156348</v>
      </c>
      <c r="G147" s="60">
        <f t="shared" si="19"/>
        <v>9285414</v>
      </c>
      <c r="H147" s="60">
        <f t="shared" si="19"/>
        <v>8640657</v>
      </c>
      <c r="I147" s="60">
        <f t="shared" ref="I147:N147" si="26">SUM(I126)</f>
        <v>8842107</v>
      </c>
      <c r="J147" s="60">
        <f t="shared" si="26"/>
        <v>8879828</v>
      </c>
      <c r="K147" s="60">
        <f t="shared" si="26"/>
        <v>8721871</v>
      </c>
      <c r="L147" s="60">
        <f t="shared" si="26"/>
        <v>8674214</v>
      </c>
      <c r="M147" s="60">
        <f t="shared" si="26"/>
        <v>8400714</v>
      </c>
      <c r="N147" s="60">
        <f t="shared" si="26"/>
        <v>8469221</v>
      </c>
      <c r="O147" s="60">
        <f t="shared" si="21"/>
        <v>103047442</v>
      </c>
    </row>
    <row r="148" spans="2:19">
      <c r="B148" s="519" t="s">
        <v>685</v>
      </c>
      <c r="C148" s="520">
        <f t="shared" ref="C148:H148" si="27">SUM(C141:C147)</f>
        <v>73180934</v>
      </c>
      <c r="D148" s="520">
        <f t="shared" si="27"/>
        <v>72034306</v>
      </c>
      <c r="E148" s="520">
        <f t="shared" si="27"/>
        <v>72405867</v>
      </c>
      <c r="F148" s="520">
        <f t="shared" si="27"/>
        <v>72057366</v>
      </c>
      <c r="G148" s="520">
        <f t="shared" si="27"/>
        <v>74179759</v>
      </c>
      <c r="H148" s="520">
        <f t="shared" si="27"/>
        <v>74680407</v>
      </c>
      <c r="I148" s="520">
        <f t="shared" ref="I148:N148" si="28">SUM(I141:I147)</f>
        <v>74964137</v>
      </c>
      <c r="J148" s="520">
        <f t="shared" si="28"/>
        <v>74720601</v>
      </c>
      <c r="K148" s="520">
        <f t="shared" si="28"/>
        <v>75524221</v>
      </c>
      <c r="L148" s="520">
        <f t="shared" si="28"/>
        <v>75056325</v>
      </c>
      <c r="M148" s="520">
        <f t="shared" si="28"/>
        <v>75007099</v>
      </c>
      <c r="N148" s="520">
        <f t="shared" si="28"/>
        <v>74934324</v>
      </c>
      <c r="O148" s="520">
        <f>SUM(O141:O147)</f>
        <v>888745346</v>
      </c>
    </row>
    <row r="149" spans="2:19">
      <c r="B149" s="38" t="s">
        <v>746</v>
      </c>
      <c r="C149" s="60">
        <f t="shared" ref="C149:H149" si="29">SUM(C127:C139)</f>
        <v>83947549</v>
      </c>
      <c r="D149" s="60">
        <f t="shared" si="29"/>
        <v>85783374</v>
      </c>
      <c r="E149" s="60">
        <f t="shared" si="29"/>
        <v>89119874</v>
      </c>
      <c r="F149" s="60">
        <f t="shared" si="29"/>
        <v>98673641</v>
      </c>
      <c r="G149" s="60">
        <f t="shared" si="29"/>
        <v>92442588</v>
      </c>
      <c r="H149" s="60">
        <f t="shared" si="29"/>
        <v>89130650</v>
      </c>
      <c r="I149" s="60">
        <f t="shared" ref="I149:N149" si="30">SUM(I127:I139)</f>
        <v>90407386</v>
      </c>
      <c r="J149" s="60">
        <f t="shared" si="30"/>
        <v>90421434</v>
      </c>
      <c r="K149" s="60">
        <f t="shared" si="30"/>
        <v>88081660</v>
      </c>
      <c r="L149" s="60">
        <f t="shared" si="30"/>
        <v>88749050</v>
      </c>
      <c r="M149" s="60">
        <f t="shared" si="30"/>
        <v>83006082</v>
      </c>
      <c r="N149" s="60">
        <f t="shared" si="30"/>
        <v>84491896</v>
      </c>
      <c r="O149" s="60">
        <f>SUM(O127:O139)</f>
        <v>1064255184</v>
      </c>
    </row>
    <row r="150" spans="2:19">
      <c r="B150" s="519" t="s">
        <v>747</v>
      </c>
      <c r="C150" s="520">
        <f t="shared" ref="C150:H150" si="31">C148+C149</f>
        <v>157128483</v>
      </c>
      <c r="D150" s="520">
        <f t="shared" si="31"/>
        <v>157817680</v>
      </c>
      <c r="E150" s="520">
        <f t="shared" si="31"/>
        <v>161525741</v>
      </c>
      <c r="F150" s="520">
        <f t="shared" si="31"/>
        <v>170731007</v>
      </c>
      <c r="G150" s="520">
        <f t="shared" si="31"/>
        <v>166622347</v>
      </c>
      <c r="H150" s="520">
        <f t="shared" si="31"/>
        <v>163811057</v>
      </c>
      <c r="I150" s="520">
        <f t="shared" ref="I150:N150" si="32">I148+I149</f>
        <v>165371523</v>
      </c>
      <c r="J150" s="520">
        <f t="shared" si="32"/>
        <v>165142035</v>
      </c>
      <c r="K150" s="520">
        <f t="shared" si="32"/>
        <v>163605881</v>
      </c>
      <c r="L150" s="520">
        <f t="shared" si="32"/>
        <v>163805375</v>
      </c>
      <c r="M150" s="520">
        <f t="shared" si="32"/>
        <v>158013181</v>
      </c>
      <c r="N150" s="520">
        <f t="shared" si="32"/>
        <v>159426220</v>
      </c>
      <c r="O150" s="520">
        <f>O148+O149</f>
        <v>1953000530</v>
      </c>
    </row>
    <row r="152" spans="2:19">
      <c r="B152" s="513"/>
      <c r="C152" s="514">
        <f t="shared" ref="C152:H152" si="33">C5</f>
        <v>45658</v>
      </c>
      <c r="D152" s="514">
        <f t="shared" si="33"/>
        <v>45689</v>
      </c>
      <c r="E152" s="514">
        <f t="shared" si="33"/>
        <v>45717</v>
      </c>
      <c r="F152" s="514">
        <f t="shared" si="33"/>
        <v>45748</v>
      </c>
      <c r="G152" s="514">
        <f t="shared" si="33"/>
        <v>45778</v>
      </c>
      <c r="H152" s="514">
        <f t="shared" si="33"/>
        <v>45809</v>
      </c>
      <c r="I152" s="514">
        <f t="shared" ref="I152:N152" si="34">I5</f>
        <v>45839</v>
      </c>
      <c r="J152" s="514">
        <f t="shared" si="34"/>
        <v>45870</v>
      </c>
      <c r="K152" s="514">
        <f t="shared" si="34"/>
        <v>45901</v>
      </c>
      <c r="L152" s="514">
        <f t="shared" si="34"/>
        <v>45931</v>
      </c>
      <c r="M152" s="514">
        <f t="shared" si="34"/>
        <v>45962</v>
      </c>
      <c r="N152" s="514">
        <f t="shared" si="34"/>
        <v>45992</v>
      </c>
      <c r="O152" s="515" t="str">
        <f>O5</f>
        <v>TOTAL</v>
      </c>
    </row>
    <row r="153" spans="2:19">
      <c r="B153" s="521" t="s">
        <v>765</v>
      </c>
      <c r="C153" s="60">
        <f t="shared" ref="C153:C159" si="35">C119</f>
        <v>2278169</v>
      </c>
      <c r="D153" s="60">
        <f t="shared" ref="D153:H159" si="36">D119</f>
        <v>2414802</v>
      </c>
      <c r="E153" s="60">
        <f t="shared" si="36"/>
        <v>2138934</v>
      </c>
      <c r="F153" s="60">
        <f t="shared" si="36"/>
        <v>2102040</v>
      </c>
      <c r="G153" s="60">
        <f t="shared" si="36"/>
        <v>2070406</v>
      </c>
      <c r="H153" s="60">
        <f t="shared" si="36"/>
        <v>2262072</v>
      </c>
      <c r="I153" s="60">
        <f t="shared" ref="I153:N153" si="37">I119</f>
        <v>2248800</v>
      </c>
      <c r="J153" s="60">
        <f t="shared" si="37"/>
        <v>1956065</v>
      </c>
      <c r="K153" s="60">
        <f t="shared" si="37"/>
        <v>2590335</v>
      </c>
      <c r="L153" s="60">
        <f t="shared" si="37"/>
        <v>2081396</v>
      </c>
      <c r="M153" s="60">
        <f t="shared" si="37"/>
        <v>2228023</v>
      </c>
      <c r="N153" s="60">
        <f t="shared" si="37"/>
        <v>1915956</v>
      </c>
      <c r="O153" s="60">
        <f t="shared" ref="O153:O162" si="38">SUM(C153:N153)</f>
        <v>26286998</v>
      </c>
      <c r="P153" s="990">
        <f t="shared" ref="P153:P162" si="39">O153/O$162</f>
        <v>1.345980075079652E-2</v>
      </c>
      <c r="Q153" s="60">
        <f>SUM(I153:N153)</f>
        <v>13020575</v>
      </c>
      <c r="R153" s="990">
        <f>Q153/Q$162</f>
        <v>1.3349449159358383E-2</v>
      </c>
      <c r="S153" s="60">
        <v>11917126.167153854</v>
      </c>
    </row>
    <row r="154" spans="2:19">
      <c r="B154" s="521" t="s">
        <v>766</v>
      </c>
      <c r="C154" s="60">
        <f t="shared" si="35"/>
        <v>5087923</v>
      </c>
      <c r="D154" s="60">
        <f t="shared" si="36"/>
        <v>5301325</v>
      </c>
      <c r="E154" s="60">
        <f t="shared" si="36"/>
        <v>5056913</v>
      </c>
      <c r="F154" s="60">
        <f t="shared" si="36"/>
        <v>4825946</v>
      </c>
      <c r="G154" s="60">
        <f t="shared" si="36"/>
        <v>4778518</v>
      </c>
      <c r="H154" s="60">
        <f t="shared" si="36"/>
        <v>5006544</v>
      </c>
      <c r="I154" s="60">
        <f t="shared" ref="I154:N154" si="40">I120</f>
        <v>5003609</v>
      </c>
      <c r="J154" s="60">
        <f t="shared" si="40"/>
        <v>5104570</v>
      </c>
      <c r="K154" s="60">
        <f t="shared" si="40"/>
        <v>5313396</v>
      </c>
      <c r="L154" s="60">
        <f t="shared" si="40"/>
        <v>5188606</v>
      </c>
      <c r="M154" s="60">
        <f t="shared" si="40"/>
        <v>5350071</v>
      </c>
      <c r="N154" s="60">
        <f t="shared" si="40"/>
        <v>5460429</v>
      </c>
      <c r="O154" s="60">
        <f t="shared" si="38"/>
        <v>61477850</v>
      </c>
      <c r="P154" s="990">
        <f t="shared" si="39"/>
        <v>3.1478665292528109E-2</v>
      </c>
      <c r="Q154" s="60">
        <f t="shared" ref="Q154:Q162" si="41">SUM(I154:N154)</f>
        <v>31420681</v>
      </c>
      <c r="R154" s="990">
        <f t="shared" ref="R154:R162" si="42">Q154/Q$162</f>
        <v>3.2214305709380574E-2</v>
      </c>
      <c r="S154" s="60">
        <v>27870785.965569731</v>
      </c>
    </row>
    <row r="155" spans="2:19">
      <c r="B155" s="521" t="s">
        <v>767</v>
      </c>
      <c r="C155" s="60">
        <f t="shared" si="35"/>
        <v>8641550</v>
      </c>
      <c r="D155" s="60">
        <f t="shared" si="36"/>
        <v>8761696</v>
      </c>
      <c r="E155" s="60">
        <f t="shared" si="36"/>
        <v>8655959</v>
      </c>
      <c r="F155" s="60">
        <f t="shared" si="36"/>
        <v>8427762</v>
      </c>
      <c r="G155" s="60">
        <f t="shared" si="36"/>
        <v>8355894</v>
      </c>
      <c r="H155" s="60">
        <f t="shared" si="36"/>
        <v>8508805</v>
      </c>
      <c r="I155" s="60">
        <f t="shared" ref="I155:N155" si="43">I121</f>
        <v>8556022</v>
      </c>
      <c r="J155" s="60">
        <f t="shared" si="43"/>
        <v>8587654</v>
      </c>
      <c r="K155" s="60">
        <f t="shared" si="43"/>
        <v>8731942</v>
      </c>
      <c r="L155" s="60">
        <f t="shared" si="43"/>
        <v>8758032</v>
      </c>
      <c r="M155" s="60">
        <f t="shared" si="43"/>
        <v>8988441</v>
      </c>
      <c r="N155" s="60">
        <f t="shared" si="43"/>
        <v>9143370</v>
      </c>
      <c r="O155" s="60">
        <f t="shared" si="38"/>
        <v>104117127</v>
      </c>
      <c r="P155" s="990">
        <f t="shared" si="39"/>
        <v>5.3311366484882626E-2</v>
      </c>
      <c r="Q155" s="60">
        <f t="shared" si="41"/>
        <v>52765461</v>
      </c>
      <c r="R155" s="990">
        <f t="shared" si="42"/>
        <v>5.4098212942946651E-2</v>
      </c>
      <c r="S155" s="60">
        <v>47201165.329741389</v>
      </c>
    </row>
    <row r="156" spans="2:19">
      <c r="B156" s="521" t="s">
        <v>768</v>
      </c>
      <c r="C156" s="60">
        <f t="shared" si="35"/>
        <v>12811493</v>
      </c>
      <c r="D156" s="60">
        <f t="shared" si="36"/>
        <v>12682102</v>
      </c>
      <c r="E156" s="60">
        <f t="shared" si="36"/>
        <v>12723529</v>
      </c>
      <c r="F156" s="60">
        <f t="shared" si="36"/>
        <v>12478922</v>
      </c>
      <c r="G156" s="60">
        <f t="shared" si="36"/>
        <v>12735389</v>
      </c>
      <c r="H156" s="60">
        <f t="shared" si="36"/>
        <v>13053675</v>
      </c>
      <c r="I156" s="60">
        <f t="shared" ref="I156:N156" si="44">I122</f>
        <v>13231618</v>
      </c>
      <c r="J156" s="60">
        <f t="shared" si="44"/>
        <v>13132724</v>
      </c>
      <c r="K156" s="60">
        <f t="shared" si="44"/>
        <v>13393305</v>
      </c>
      <c r="L156" s="60">
        <f t="shared" si="44"/>
        <v>13342019</v>
      </c>
      <c r="M156" s="60">
        <f t="shared" si="44"/>
        <v>13551654</v>
      </c>
      <c r="N156" s="60">
        <f t="shared" si="44"/>
        <v>13696412</v>
      </c>
      <c r="O156" s="60">
        <f t="shared" si="38"/>
        <v>156832842</v>
      </c>
      <c r="P156" s="990">
        <f t="shared" si="39"/>
        <v>8.0303532738928651E-2</v>
      </c>
      <c r="Q156" s="60">
        <f t="shared" si="41"/>
        <v>80347732</v>
      </c>
      <c r="R156" s="990">
        <f t="shared" si="42"/>
        <v>8.2377157952221974E-2</v>
      </c>
      <c r="S156" s="60">
        <v>71099665.517808691</v>
      </c>
    </row>
    <row r="157" spans="2:19">
      <c r="B157" s="521" t="s">
        <v>769</v>
      </c>
      <c r="C157" s="60">
        <f t="shared" si="35"/>
        <v>12940363</v>
      </c>
      <c r="D157" s="60">
        <f t="shared" si="36"/>
        <v>12490686</v>
      </c>
      <c r="E157" s="60">
        <f t="shared" si="36"/>
        <v>12902242</v>
      </c>
      <c r="F157" s="60">
        <f t="shared" si="36"/>
        <v>12512364</v>
      </c>
      <c r="G157" s="60">
        <f t="shared" si="36"/>
        <v>13109533</v>
      </c>
      <c r="H157" s="60">
        <f t="shared" si="36"/>
        <v>13359384</v>
      </c>
      <c r="I157" s="60">
        <f t="shared" ref="I157:N157" si="45">I123</f>
        <v>13379141</v>
      </c>
      <c r="J157" s="60">
        <f t="shared" si="45"/>
        <v>13366420</v>
      </c>
      <c r="K157" s="60">
        <f t="shared" si="45"/>
        <v>13331392</v>
      </c>
      <c r="L157" s="60">
        <f t="shared" si="45"/>
        <v>13457280</v>
      </c>
      <c r="M157" s="60">
        <f t="shared" si="45"/>
        <v>13590653</v>
      </c>
      <c r="N157" s="60">
        <f t="shared" si="45"/>
        <v>13594745</v>
      </c>
      <c r="O157" s="60">
        <f t="shared" si="38"/>
        <v>158034203</v>
      </c>
      <c r="P157" s="990">
        <f t="shared" si="39"/>
        <v>8.0918668772711491E-2</v>
      </c>
      <c r="Q157" s="60">
        <f t="shared" si="41"/>
        <v>80719631</v>
      </c>
      <c r="R157" s="990">
        <f t="shared" si="42"/>
        <v>8.2758450390759922E-2</v>
      </c>
      <c r="S157" s="60">
        <v>71644298.671023756</v>
      </c>
    </row>
    <row r="158" spans="2:19">
      <c r="B158" s="521" t="s">
        <v>770</v>
      </c>
      <c r="C158" s="60">
        <f t="shared" si="35"/>
        <v>12714465</v>
      </c>
      <c r="D158" s="60">
        <f t="shared" si="36"/>
        <v>12520736</v>
      </c>
      <c r="E158" s="60">
        <f t="shared" si="36"/>
        <v>12657556</v>
      </c>
      <c r="F158" s="60">
        <f t="shared" si="36"/>
        <v>12687142</v>
      </c>
      <c r="G158" s="60">
        <f t="shared" si="36"/>
        <v>13283400</v>
      </c>
      <c r="H158" s="60">
        <f t="shared" si="36"/>
        <v>13502135</v>
      </c>
      <c r="I158" s="60">
        <f t="shared" ref="I158:N158" si="46">I124</f>
        <v>13345983</v>
      </c>
      <c r="J158" s="60">
        <f t="shared" si="46"/>
        <v>13347811</v>
      </c>
      <c r="K158" s="60">
        <f t="shared" si="46"/>
        <v>13598873</v>
      </c>
      <c r="L158" s="60">
        <f t="shared" si="46"/>
        <v>13403796</v>
      </c>
      <c r="M158" s="60">
        <f t="shared" si="46"/>
        <v>13366301</v>
      </c>
      <c r="N158" s="60">
        <f t="shared" si="46"/>
        <v>12959043</v>
      </c>
      <c r="O158" s="60">
        <f t="shared" si="38"/>
        <v>157387241</v>
      </c>
      <c r="P158" s="990">
        <f t="shared" si="39"/>
        <v>8.0587403117601819E-2</v>
      </c>
      <c r="Q158" s="60">
        <f t="shared" si="41"/>
        <v>80021807</v>
      </c>
      <c r="R158" s="990">
        <f t="shared" si="42"/>
        <v>8.2043000726656753E-2</v>
      </c>
      <c r="S158" s="60">
        <v>71351000.524945825</v>
      </c>
    </row>
    <row r="159" spans="2:19">
      <c r="B159" s="521" t="s">
        <v>771</v>
      </c>
      <c r="C159" s="60">
        <f t="shared" si="35"/>
        <v>10304487</v>
      </c>
      <c r="D159" s="60">
        <f t="shared" si="36"/>
        <v>9621553</v>
      </c>
      <c r="E159" s="60">
        <f t="shared" si="36"/>
        <v>9937556</v>
      </c>
      <c r="F159" s="60">
        <f t="shared" si="36"/>
        <v>10866842</v>
      </c>
      <c r="G159" s="60">
        <f t="shared" si="36"/>
        <v>10561205</v>
      </c>
      <c r="H159" s="60">
        <f t="shared" si="36"/>
        <v>10347135</v>
      </c>
      <c r="I159" s="60">
        <f t="shared" ref="I159:N159" si="47">I125</f>
        <v>10356857</v>
      </c>
      <c r="J159" s="60">
        <f t="shared" si="47"/>
        <v>10345529</v>
      </c>
      <c r="K159" s="60">
        <f t="shared" si="47"/>
        <v>9843107</v>
      </c>
      <c r="L159" s="60">
        <f t="shared" si="47"/>
        <v>10150982</v>
      </c>
      <c r="M159" s="60">
        <f t="shared" si="47"/>
        <v>9531242</v>
      </c>
      <c r="N159" s="60">
        <f t="shared" si="47"/>
        <v>9695148</v>
      </c>
      <c r="O159" s="60">
        <f t="shared" si="38"/>
        <v>121561643</v>
      </c>
      <c r="P159" s="990">
        <f t="shared" si="39"/>
        <v>6.2243527911382594E-2</v>
      </c>
      <c r="Q159" s="60">
        <f t="shared" si="41"/>
        <v>59922865</v>
      </c>
      <c r="R159" s="990">
        <f t="shared" si="42"/>
        <v>6.1436398914840235E-2</v>
      </c>
    </row>
    <row r="160" spans="2:19">
      <c r="B160" s="521" t="s">
        <v>772</v>
      </c>
      <c r="C160" s="60">
        <f t="shared" ref="C160:H160" si="48">SUM(C126:C133)</f>
        <v>41758526</v>
      </c>
      <c r="D160" s="60">
        <f t="shared" si="48"/>
        <v>41589259</v>
      </c>
      <c r="E160" s="60">
        <f t="shared" si="48"/>
        <v>42602563</v>
      </c>
      <c r="F160" s="60">
        <f t="shared" si="48"/>
        <v>44366529</v>
      </c>
      <c r="G160" s="60">
        <f t="shared" si="48"/>
        <v>45490694</v>
      </c>
      <c r="H160" s="60">
        <f t="shared" si="48"/>
        <v>43781314</v>
      </c>
      <c r="I160" s="60">
        <f t="shared" ref="I160:N160" si="49">SUM(I126:I133)</f>
        <v>43949830</v>
      </c>
      <c r="J160" s="60">
        <f t="shared" si="49"/>
        <v>44296692</v>
      </c>
      <c r="K160" s="60">
        <f t="shared" si="49"/>
        <v>43141807</v>
      </c>
      <c r="L160" s="60">
        <f t="shared" si="49"/>
        <v>43034088</v>
      </c>
      <c r="M160" s="60">
        <f t="shared" si="49"/>
        <v>41359208</v>
      </c>
      <c r="N160" s="60">
        <f t="shared" si="49"/>
        <v>40921693</v>
      </c>
      <c r="O160" s="60">
        <f t="shared" si="38"/>
        <v>516292203</v>
      </c>
      <c r="P160" s="990">
        <f t="shared" si="39"/>
        <v>0.26435845514081863</v>
      </c>
      <c r="Q160" s="60">
        <f t="shared" si="41"/>
        <v>256703318</v>
      </c>
      <c r="R160" s="990">
        <f t="shared" si="42"/>
        <v>0.26318713979064734</v>
      </c>
    </row>
    <row r="161" spans="2:19">
      <c r="B161" s="521" t="s">
        <v>773</v>
      </c>
      <c r="C161" s="60">
        <f t="shared" ref="C161:H161" si="50">SUM(C134:C139)</f>
        <v>50591507</v>
      </c>
      <c r="D161" s="60">
        <f t="shared" si="50"/>
        <v>52435521</v>
      </c>
      <c r="E161" s="60">
        <f t="shared" si="50"/>
        <v>54850489</v>
      </c>
      <c r="F161" s="60">
        <f t="shared" si="50"/>
        <v>62463460</v>
      </c>
      <c r="G161" s="60">
        <f t="shared" si="50"/>
        <v>56237308</v>
      </c>
      <c r="H161" s="60">
        <f t="shared" si="50"/>
        <v>53989993</v>
      </c>
      <c r="I161" s="60">
        <f t="shared" ref="I161:N161" si="51">SUM(I134:I139)</f>
        <v>55299663</v>
      </c>
      <c r="J161" s="60">
        <f t="shared" si="51"/>
        <v>55004570</v>
      </c>
      <c r="K161" s="60">
        <f t="shared" si="51"/>
        <v>53661724</v>
      </c>
      <c r="L161" s="60">
        <f t="shared" si="51"/>
        <v>54389176</v>
      </c>
      <c r="M161" s="60">
        <f t="shared" si="51"/>
        <v>50047588</v>
      </c>
      <c r="N161" s="60">
        <f t="shared" si="51"/>
        <v>52039424</v>
      </c>
      <c r="O161" s="60">
        <f t="shared" si="38"/>
        <v>651010423</v>
      </c>
      <c r="P161" s="990">
        <f t="shared" si="39"/>
        <v>0.33333857979034959</v>
      </c>
      <c r="Q161" s="60">
        <f t="shared" si="41"/>
        <v>320442145</v>
      </c>
      <c r="R161" s="990">
        <f t="shared" si="42"/>
        <v>0.32853588441318815</v>
      </c>
    </row>
    <row r="162" spans="2:19">
      <c r="B162" s="522" t="s">
        <v>755</v>
      </c>
      <c r="C162" s="520">
        <f t="shared" ref="C162:H162" si="52">SUM(C153:C161)</f>
        <v>157128483</v>
      </c>
      <c r="D162" s="520">
        <f t="shared" si="52"/>
        <v>157817680</v>
      </c>
      <c r="E162" s="520">
        <f t="shared" si="52"/>
        <v>161525741</v>
      </c>
      <c r="F162" s="520">
        <f t="shared" si="52"/>
        <v>170731007</v>
      </c>
      <c r="G162" s="520">
        <f t="shared" si="52"/>
        <v>166622347</v>
      </c>
      <c r="H162" s="520">
        <f t="shared" si="52"/>
        <v>163811057</v>
      </c>
      <c r="I162" s="520">
        <f t="shared" ref="I162:N162" si="53">SUM(I153:I161)</f>
        <v>165371523</v>
      </c>
      <c r="J162" s="520">
        <f t="shared" si="53"/>
        <v>165142035</v>
      </c>
      <c r="K162" s="520">
        <f t="shared" si="53"/>
        <v>163605881</v>
      </c>
      <c r="L162" s="520">
        <f t="shared" si="53"/>
        <v>163805375</v>
      </c>
      <c r="M162" s="520">
        <f t="shared" si="53"/>
        <v>158013181</v>
      </c>
      <c r="N162" s="520">
        <f t="shared" si="53"/>
        <v>159426220</v>
      </c>
      <c r="O162" s="520">
        <f t="shared" si="38"/>
        <v>1953000530</v>
      </c>
      <c r="P162" s="990">
        <f t="shared" si="39"/>
        <v>1</v>
      </c>
      <c r="Q162" s="60">
        <f t="shared" si="41"/>
        <v>975364215</v>
      </c>
      <c r="R162" s="990">
        <f t="shared" si="42"/>
        <v>1</v>
      </c>
    </row>
    <row r="163" spans="2:19">
      <c r="C163" s="523">
        <v>157128483</v>
      </c>
      <c r="D163" s="523">
        <v>157817680</v>
      </c>
      <c r="E163" s="523">
        <v>161525741</v>
      </c>
      <c r="F163" s="523">
        <v>170731007</v>
      </c>
      <c r="G163" s="523">
        <v>166622347</v>
      </c>
      <c r="H163" s="523">
        <v>163811057</v>
      </c>
      <c r="I163" s="523">
        <f>F821EVE!D153</f>
        <v>165371523</v>
      </c>
      <c r="J163" s="523">
        <f>F821EVE!E153</f>
        <v>165142035</v>
      </c>
      <c r="K163" s="523">
        <f>F821EVE!F153</f>
        <v>163605881</v>
      </c>
      <c r="L163" s="523">
        <f>F821EVE!G153</f>
        <v>163805375</v>
      </c>
      <c r="M163" s="523">
        <f>F821EVE!H153</f>
        <v>158013181</v>
      </c>
      <c r="N163" s="523">
        <f>F821EVE!I153</f>
        <v>159426220</v>
      </c>
      <c r="O163" s="60"/>
      <c r="Q163" s="1570">
        <f>SUM(Q153:Q158)</f>
        <v>338295887</v>
      </c>
      <c r="R163" s="1570"/>
      <c r="S163" s="1570">
        <f>SUM(S153:S158)</f>
        <v>301084042.17624325</v>
      </c>
    </row>
    <row r="164" spans="2:19">
      <c r="C164" s="524">
        <f t="shared" ref="C164:H164" si="54">C163-C162</f>
        <v>0</v>
      </c>
      <c r="D164" s="524">
        <f t="shared" si="54"/>
        <v>0</v>
      </c>
      <c r="E164" s="524">
        <f t="shared" si="54"/>
        <v>0</v>
      </c>
      <c r="F164" s="524">
        <f t="shared" si="54"/>
        <v>0</v>
      </c>
      <c r="G164" s="524">
        <f t="shared" si="54"/>
        <v>0</v>
      </c>
      <c r="H164" s="524">
        <f t="shared" si="54"/>
        <v>0</v>
      </c>
      <c r="I164" s="524">
        <f>I163-I162</f>
        <v>0</v>
      </c>
      <c r="J164" s="524">
        <f t="shared" ref="J164:N164" si="55">J163-J162</f>
        <v>0</v>
      </c>
      <c r="K164" s="524">
        <f t="shared" si="55"/>
        <v>0</v>
      </c>
      <c r="L164" s="524">
        <f t="shared" si="55"/>
        <v>0</v>
      </c>
      <c r="M164" s="524">
        <f t="shared" si="55"/>
        <v>0</v>
      </c>
      <c r="N164" s="524">
        <f t="shared" si="55"/>
        <v>0</v>
      </c>
      <c r="O164" s="60"/>
    </row>
  </sheetData>
  <printOptions horizontalCentered="1" verticalCentered="1"/>
  <pageMargins left="0.59055118110236227" right="0.59055118110236227" top="0.78740157480314965" bottom="0.59055118110236227" header="0.59055118110236227" footer="0.47244094488188981"/>
  <pageSetup scale="38" orientation="portrait" r:id="rId1"/>
  <headerFooter>
    <oddHeader>&amp;L&amp;"Times New Roman,Negrita"&amp;14Nombre de la Distribuidora: &amp;K06-048ENSA&amp;RASEP FORM: &amp;A</oddHeader>
    <oddFooter>&amp;R&amp;A</oddFooter>
  </headerFooter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300-000000000000}">
  <sheetPr codeName="Hoja79">
    <tabColor theme="7" tint="0.79998168889431442"/>
    <pageSetUpPr fitToPage="1"/>
  </sheetPr>
  <dimension ref="A1:J226"/>
  <sheetViews>
    <sheetView view="pageBreakPreview" zoomScale="85" zoomScaleNormal="100" zoomScaleSheetLayoutView="85" workbookViewId="0">
      <pane xSplit="3" ySplit="4" topLeftCell="D48" activePane="bottomRight" state="frozen"/>
      <selection activeCell="C59" sqref="C59"/>
      <selection pane="topRight" activeCell="C59" sqref="C59"/>
      <selection pane="bottomLeft" activeCell="C59" sqref="C59"/>
      <selection pane="bottomRight" activeCell="C59" sqref="C59"/>
    </sheetView>
  </sheetViews>
  <sheetFormatPr baseColWidth="10" defaultColWidth="11" defaultRowHeight="13.5"/>
  <cols>
    <col min="1" max="1" width="3.75" style="37" customWidth="1"/>
    <col min="2" max="2" width="6.125" style="37" bestFit="1" customWidth="1"/>
    <col min="3" max="3" width="30.75" style="37" customWidth="1"/>
    <col min="4" max="9" width="9" style="37" customWidth="1"/>
    <col min="10" max="10" width="9" style="52" customWidth="1"/>
    <col min="11" max="11" width="3.125" style="37" customWidth="1"/>
    <col min="12" max="31" width="11" style="37"/>
    <col min="32" max="32" width="3.625" style="37" customWidth="1"/>
    <col min="33" max="16384" width="11" style="37"/>
  </cols>
  <sheetData>
    <row r="1" spans="2:10" s="38" customFormat="1" ht="14.25" thickBot="1">
      <c r="J1" s="246"/>
    </row>
    <row r="2" spans="2:10" s="38" customFormat="1" ht="13.5" customHeight="1">
      <c r="C2" s="1017" t="s">
        <v>39</v>
      </c>
      <c r="D2" s="1018"/>
      <c r="E2" s="1018"/>
      <c r="F2" s="1018"/>
      <c r="G2" s="1018"/>
      <c r="H2" s="1018"/>
      <c r="I2" s="1018"/>
      <c r="J2" s="1019" t="s">
        <v>790</v>
      </c>
    </row>
    <row r="3" spans="2:10" ht="15.75" thickBot="1">
      <c r="C3" s="1017" t="s">
        <v>38</v>
      </c>
      <c r="D3" s="1018"/>
      <c r="E3" s="1018"/>
      <c r="F3" s="1018"/>
      <c r="G3" s="1018"/>
      <c r="H3" s="1018"/>
      <c r="I3" s="1018"/>
      <c r="J3" s="1020" t="s">
        <v>488</v>
      </c>
    </row>
    <row r="4" spans="2:10" ht="20.25" customHeight="1">
      <c r="C4" s="150" t="s">
        <v>310</v>
      </c>
      <c r="D4" s="1016">
        <v>46204</v>
      </c>
      <c r="E4" s="1016">
        <v>46235</v>
      </c>
      <c r="F4" s="1016">
        <v>46266</v>
      </c>
      <c r="G4" s="1016">
        <v>46296</v>
      </c>
      <c r="H4" s="1016">
        <v>46327</v>
      </c>
      <c r="I4" s="1016">
        <v>46357</v>
      </c>
      <c r="J4" s="1021" t="s">
        <v>154</v>
      </c>
    </row>
    <row r="5" spans="2:10">
      <c r="C5" s="880" t="s">
        <v>446</v>
      </c>
      <c r="D5" s="881">
        <f>SUBTOTAL(9,D6:D7)</f>
        <v>4</v>
      </c>
      <c r="E5" s="881">
        <f t="shared" ref="E5:I5" si="0">SUBTOTAL(9,E6:E7)</f>
        <v>4</v>
      </c>
      <c r="F5" s="881">
        <f t="shared" si="0"/>
        <v>4</v>
      </c>
      <c r="G5" s="881">
        <f t="shared" si="0"/>
        <v>4</v>
      </c>
      <c r="H5" s="881">
        <f t="shared" si="0"/>
        <v>4</v>
      </c>
      <c r="I5" s="881">
        <f t="shared" si="0"/>
        <v>4</v>
      </c>
      <c r="J5" s="881">
        <f t="shared" ref="J5:J68" si="1">AVERAGE(D5:I5)</f>
        <v>4</v>
      </c>
    </row>
    <row r="6" spans="2:10">
      <c r="B6" s="48" t="s">
        <v>279</v>
      </c>
      <c r="C6" s="882" t="s">
        <v>279</v>
      </c>
      <c r="D6" s="883">
        <f>ROUND(MCDO800!$L6*D$152,0)</f>
        <v>3</v>
      </c>
      <c r="E6" s="883">
        <f>ROUND(MCDO800!$L6*E$152,0)</f>
        <v>3</v>
      </c>
      <c r="F6" s="883">
        <f>ROUND(MCDO800!$L6*F$152,0)</f>
        <v>3</v>
      </c>
      <c r="G6" s="883">
        <f>ROUND(MCDO800!$L6*G$152,0)</f>
        <v>3</v>
      </c>
      <c r="H6" s="883">
        <f>ROUND(MCDO800!$L6*H$152,0)</f>
        <v>3</v>
      </c>
      <c r="I6" s="883">
        <f>ROUND(MCDO800!$L6*I$152,0)</f>
        <v>3</v>
      </c>
      <c r="J6" s="881">
        <f t="shared" si="1"/>
        <v>3</v>
      </c>
    </row>
    <row r="7" spans="2:10">
      <c r="B7" s="48" t="s">
        <v>278</v>
      </c>
      <c r="C7" s="882" t="s">
        <v>278</v>
      </c>
      <c r="D7" s="974">
        <f>1</f>
        <v>1</v>
      </c>
      <c r="E7" s="974">
        <f>1</f>
        <v>1</v>
      </c>
      <c r="F7" s="974">
        <f>1</f>
        <v>1</v>
      </c>
      <c r="G7" s="974">
        <f>1</f>
        <v>1</v>
      </c>
      <c r="H7" s="974">
        <f>1</f>
        <v>1</v>
      </c>
      <c r="I7" s="974">
        <f>1</f>
        <v>1</v>
      </c>
      <c r="J7" s="881">
        <f t="shared" si="1"/>
        <v>1</v>
      </c>
    </row>
    <row r="8" spans="2:10">
      <c r="B8" s="48"/>
      <c r="C8" s="884"/>
      <c r="D8" s="883"/>
      <c r="E8" s="883"/>
      <c r="F8" s="883"/>
      <c r="G8" s="883"/>
      <c r="H8" s="883"/>
      <c r="I8" s="883"/>
      <c r="J8" s="881"/>
    </row>
    <row r="9" spans="2:10">
      <c r="B9" s="48"/>
      <c r="C9" s="880" t="s">
        <v>630</v>
      </c>
      <c r="D9" s="881">
        <f>SUBTOTAL(9,D10:D18)</f>
        <v>442</v>
      </c>
      <c r="E9" s="881">
        <f t="shared" ref="E9:I9" si="2">SUBTOTAL(9,E10:E18)</f>
        <v>443</v>
      </c>
      <c r="F9" s="881">
        <f t="shared" si="2"/>
        <v>443</v>
      </c>
      <c r="G9" s="881">
        <f t="shared" si="2"/>
        <v>443</v>
      </c>
      <c r="H9" s="881">
        <f t="shared" si="2"/>
        <v>442</v>
      </c>
      <c r="I9" s="881">
        <f t="shared" si="2"/>
        <v>443</v>
      </c>
      <c r="J9" s="881">
        <f t="shared" si="1"/>
        <v>442.66666666666669</v>
      </c>
    </row>
    <row r="10" spans="2:10">
      <c r="B10" s="48" t="s">
        <v>277</v>
      </c>
      <c r="C10" s="882" t="s">
        <v>277</v>
      </c>
      <c r="D10" s="881">
        <f>SUBTOTAL(9,D11:D13)</f>
        <v>26</v>
      </c>
      <c r="E10" s="881">
        <f t="shared" ref="E10:I10" si="3">SUBTOTAL(9,E11:E13)</f>
        <v>26</v>
      </c>
      <c r="F10" s="881">
        <f t="shared" si="3"/>
        <v>26</v>
      </c>
      <c r="G10" s="881">
        <f t="shared" si="3"/>
        <v>26</v>
      </c>
      <c r="H10" s="881">
        <f t="shared" si="3"/>
        <v>26</v>
      </c>
      <c r="I10" s="881">
        <f t="shared" si="3"/>
        <v>26</v>
      </c>
      <c r="J10" s="881">
        <f t="shared" si="1"/>
        <v>26</v>
      </c>
    </row>
    <row r="11" spans="2:10">
      <c r="B11" s="48"/>
      <c r="C11" s="887" t="s">
        <v>304</v>
      </c>
      <c r="D11" s="883">
        <f>ROUND(MCDO800!$L11*D$152,0)</f>
        <v>25</v>
      </c>
      <c r="E11" s="883">
        <f>ROUND(MCDO800!$L11*E$152,0)</f>
        <v>25</v>
      </c>
      <c r="F11" s="883">
        <f>ROUND(MCDO800!$L11*F$152,0)</f>
        <v>25</v>
      </c>
      <c r="G11" s="883">
        <f>ROUND(MCDO800!$L11*G$152,0)</f>
        <v>25</v>
      </c>
      <c r="H11" s="883">
        <f>ROUND(MCDO800!$L11*H$152,0)</f>
        <v>25</v>
      </c>
      <c r="I11" s="883">
        <f>ROUND(MCDO800!$L11*I$152,0)</f>
        <v>25</v>
      </c>
      <c r="J11" s="881">
        <f t="shared" si="1"/>
        <v>25</v>
      </c>
    </row>
    <row r="12" spans="2:10">
      <c r="B12" s="48"/>
      <c r="C12" s="887" t="s">
        <v>305</v>
      </c>
      <c r="D12" s="883">
        <f>ROUND(MCDO800!$L12*D$152,0)</f>
        <v>1</v>
      </c>
      <c r="E12" s="883">
        <f>ROUND(MCDO800!$L12*E$152,0)</f>
        <v>1</v>
      </c>
      <c r="F12" s="883">
        <f>ROUND(MCDO800!$L12*F$152,0)</f>
        <v>1</v>
      </c>
      <c r="G12" s="883">
        <f>ROUND(MCDO800!$L12*G$152,0)</f>
        <v>1</v>
      </c>
      <c r="H12" s="883">
        <f>ROUND(MCDO800!$L12*H$152,0)</f>
        <v>1</v>
      </c>
      <c r="I12" s="883">
        <f>ROUND(MCDO800!$L12*I$152,0)</f>
        <v>1</v>
      </c>
      <c r="J12" s="881">
        <f t="shared" si="1"/>
        <v>1</v>
      </c>
    </row>
    <row r="13" spans="2:10">
      <c r="B13" s="48"/>
      <c r="C13" s="887"/>
      <c r="D13" s="883"/>
      <c r="E13" s="883"/>
      <c r="F13" s="883"/>
      <c r="G13" s="883"/>
      <c r="H13" s="883"/>
      <c r="I13" s="883"/>
      <c r="J13" s="881"/>
    </row>
    <row r="14" spans="2:10">
      <c r="B14" s="48" t="s">
        <v>276</v>
      </c>
      <c r="C14" s="885" t="s">
        <v>626</v>
      </c>
      <c r="D14" s="881">
        <f>SUBTOTAL(9,D15:D18)</f>
        <v>416</v>
      </c>
      <c r="E14" s="881">
        <f t="shared" ref="E14:I14" si="4">SUBTOTAL(9,E15:E18)</f>
        <v>417</v>
      </c>
      <c r="F14" s="881">
        <f t="shared" si="4"/>
        <v>417</v>
      </c>
      <c r="G14" s="881">
        <f t="shared" si="4"/>
        <v>417</v>
      </c>
      <c r="H14" s="881">
        <f t="shared" si="4"/>
        <v>416</v>
      </c>
      <c r="I14" s="881">
        <f t="shared" si="4"/>
        <v>417</v>
      </c>
      <c r="J14" s="881">
        <f t="shared" si="1"/>
        <v>416.66666666666669</v>
      </c>
    </row>
    <row r="15" spans="2:10">
      <c r="B15" s="48"/>
      <c r="C15" s="887" t="s">
        <v>304</v>
      </c>
      <c r="D15" s="883">
        <f>ROUND(MCDO800!$L15*D$152,0)</f>
        <v>410</v>
      </c>
      <c r="E15" s="883">
        <f>ROUND(MCDO800!$L15*E$152,0)</f>
        <v>411</v>
      </c>
      <c r="F15" s="883">
        <f>ROUND(MCDO800!$L15*F$152,0)</f>
        <v>411</v>
      </c>
      <c r="G15" s="883">
        <f>ROUND(MCDO800!$L15*G$152,0)</f>
        <v>411</v>
      </c>
      <c r="H15" s="883">
        <f>ROUND(MCDO800!$L15*H$152,0)</f>
        <v>410</v>
      </c>
      <c r="I15" s="883">
        <f>ROUND(MCDO800!$L15*I$152,0)</f>
        <v>411</v>
      </c>
      <c r="J15" s="881">
        <f t="shared" si="1"/>
        <v>410.66666666666669</v>
      </c>
    </row>
    <row r="16" spans="2:10">
      <c r="B16" s="48"/>
      <c r="C16" s="888" t="s">
        <v>306</v>
      </c>
      <c r="D16" s="883">
        <f>ROUND(MCDO800!$L16*D$152,0)</f>
        <v>0</v>
      </c>
      <c r="E16" s="883">
        <f>ROUND(MCDO800!$L16*E$152,0)</f>
        <v>0</v>
      </c>
      <c r="F16" s="883">
        <f>ROUND(MCDO800!$L16*F$152,0)</f>
        <v>0</v>
      </c>
      <c r="G16" s="883">
        <f>ROUND(MCDO800!$L16*G$152,0)</f>
        <v>0</v>
      </c>
      <c r="H16" s="883">
        <f>ROUND(MCDO800!$L16*H$152,0)</f>
        <v>0</v>
      </c>
      <c r="I16" s="883">
        <f>ROUND(MCDO800!$L16*I$152,0)</f>
        <v>0</v>
      </c>
      <c r="J16" s="881">
        <f t="shared" si="1"/>
        <v>0</v>
      </c>
    </row>
    <row r="17" spans="2:10">
      <c r="B17" s="48"/>
      <c r="C17" s="887" t="s">
        <v>305</v>
      </c>
      <c r="D17" s="883">
        <f>ROUND(MCDO800!$L17*D$152,0)</f>
        <v>6</v>
      </c>
      <c r="E17" s="883">
        <f>ROUND(MCDO800!$L17*E$152,0)</f>
        <v>6</v>
      </c>
      <c r="F17" s="883">
        <f>ROUND(MCDO800!$L17*F$152,0)</f>
        <v>6</v>
      </c>
      <c r="G17" s="883">
        <f>ROUND(MCDO800!$L17*G$152,0)</f>
        <v>6</v>
      </c>
      <c r="H17" s="883">
        <f>ROUND(MCDO800!$L17*H$152,0)</f>
        <v>6</v>
      </c>
      <c r="I17" s="883">
        <f>ROUND(MCDO800!$L17*I$152,0)</f>
        <v>6</v>
      </c>
      <c r="J17" s="881">
        <f t="shared" si="1"/>
        <v>6</v>
      </c>
    </row>
    <row r="18" spans="2:10">
      <c r="B18" s="48"/>
      <c r="C18" s="887" t="s">
        <v>307</v>
      </c>
      <c r="D18" s="883">
        <f>ROUND(MCDO800!$L18*D$152,0)</f>
        <v>0</v>
      </c>
      <c r="E18" s="883">
        <f>ROUND(MCDO800!$L18*E$152,0)</f>
        <v>0</v>
      </c>
      <c r="F18" s="883">
        <f>ROUND(MCDO800!$L18*F$152,0)</f>
        <v>0</v>
      </c>
      <c r="G18" s="883">
        <f>ROUND(MCDO800!$L18*G$152,0)</f>
        <v>0</v>
      </c>
      <c r="H18" s="883">
        <f>ROUND(MCDO800!$L18*H$152,0)</f>
        <v>0</v>
      </c>
      <c r="I18" s="883">
        <f>ROUND(MCDO800!$L18*I$152,0)</f>
        <v>0</v>
      </c>
      <c r="J18" s="881">
        <f t="shared" si="1"/>
        <v>0</v>
      </c>
    </row>
    <row r="19" spans="2:10">
      <c r="B19" s="48"/>
      <c r="C19" s="884"/>
      <c r="D19" s="883"/>
      <c r="E19" s="883"/>
      <c r="F19" s="883"/>
      <c r="G19" s="883"/>
      <c r="H19" s="883"/>
      <c r="I19" s="883"/>
      <c r="J19" s="881"/>
    </row>
    <row r="20" spans="2:10">
      <c r="B20" s="48"/>
      <c r="C20" s="880" t="s">
        <v>443</v>
      </c>
      <c r="D20" s="881">
        <f>SUBTOTAL(9,D21:D105)</f>
        <v>550563</v>
      </c>
      <c r="E20" s="881">
        <f t="shared" ref="E20:I20" si="5">SUBTOTAL(9,E21:E105)</f>
        <v>551606</v>
      </c>
      <c r="F20" s="881">
        <f t="shared" si="5"/>
        <v>551403</v>
      </c>
      <c r="G20" s="881">
        <f t="shared" si="5"/>
        <v>551675</v>
      </c>
      <c r="H20" s="881">
        <f t="shared" si="5"/>
        <v>550161</v>
      </c>
      <c r="I20" s="881">
        <f t="shared" si="5"/>
        <v>551974</v>
      </c>
      <c r="J20" s="881">
        <f t="shared" si="1"/>
        <v>551230.33333333337</v>
      </c>
    </row>
    <row r="21" spans="2:10">
      <c r="B21" s="48" t="s">
        <v>275</v>
      </c>
      <c r="C21" s="882" t="s">
        <v>275</v>
      </c>
      <c r="D21" s="881">
        <f>SUBTOTAL(9,D22:D24)</f>
        <v>92</v>
      </c>
      <c r="E21" s="881">
        <f t="shared" ref="E21:I21" si="6">SUBTOTAL(9,E22:E24)</f>
        <v>92</v>
      </c>
      <c r="F21" s="881">
        <f t="shared" si="6"/>
        <v>92</v>
      </c>
      <c r="G21" s="881">
        <f t="shared" si="6"/>
        <v>92</v>
      </c>
      <c r="H21" s="881">
        <f t="shared" si="6"/>
        <v>92</v>
      </c>
      <c r="I21" s="881">
        <f t="shared" si="6"/>
        <v>92</v>
      </c>
      <c r="J21" s="881">
        <f t="shared" si="1"/>
        <v>92</v>
      </c>
    </row>
    <row r="22" spans="2:10">
      <c r="B22" s="48"/>
      <c r="C22" s="887" t="s">
        <v>304</v>
      </c>
      <c r="D22" s="883">
        <f>ROUND(MCDO800!$L22*D$152,0)</f>
        <v>86</v>
      </c>
      <c r="E22" s="883">
        <f>ROUND(MCDO800!$L22*E$152,0)</f>
        <v>86</v>
      </c>
      <c r="F22" s="883">
        <f>ROUND(MCDO800!$L22*F$152,0)</f>
        <v>86</v>
      </c>
      <c r="G22" s="883">
        <f>ROUND(MCDO800!$L22*G$152,0)</f>
        <v>86</v>
      </c>
      <c r="H22" s="883">
        <f>ROUND(MCDO800!$L22*H$152,0)</f>
        <v>86</v>
      </c>
      <c r="I22" s="883">
        <f>ROUND(MCDO800!$L22*I$152,0)</f>
        <v>86</v>
      </c>
      <c r="J22" s="881">
        <f t="shared" si="1"/>
        <v>86</v>
      </c>
    </row>
    <row r="23" spans="2:10">
      <c r="B23" s="48"/>
      <c r="C23" s="888" t="s">
        <v>306</v>
      </c>
      <c r="D23" s="883">
        <f>ROUND(MCDO800!$L23*D$152,0)</f>
        <v>5</v>
      </c>
      <c r="E23" s="883">
        <f>ROUND(MCDO800!$L23*E$152,0)</f>
        <v>5</v>
      </c>
      <c r="F23" s="883">
        <f>ROUND(MCDO800!$L23*F$152,0)</f>
        <v>5</v>
      </c>
      <c r="G23" s="883">
        <f>ROUND(MCDO800!$L23*G$152,0)</f>
        <v>5</v>
      </c>
      <c r="H23" s="883">
        <f>ROUND(MCDO800!$L23*H$152,0)</f>
        <v>5</v>
      </c>
      <c r="I23" s="883">
        <f>ROUND(MCDO800!$L23*I$152,0)</f>
        <v>5</v>
      </c>
      <c r="J23" s="881">
        <f t="shared" si="1"/>
        <v>5</v>
      </c>
    </row>
    <row r="24" spans="2:10">
      <c r="B24" s="48"/>
      <c r="C24" s="887" t="s">
        <v>305</v>
      </c>
      <c r="D24" s="883">
        <f>ROUND(MCDO800!$L24*D$152,0)</f>
        <v>1</v>
      </c>
      <c r="E24" s="883">
        <f>ROUND(MCDO800!$L24*E$152,0)</f>
        <v>1</v>
      </c>
      <c r="F24" s="883">
        <f>ROUND(MCDO800!$L24*F$152,0)</f>
        <v>1</v>
      </c>
      <c r="G24" s="883">
        <f>ROUND(MCDO800!$L24*G$152,0)</f>
        <v>1</v>
      </c>
      <c r="H24" s="883">
        <f>ROUND(MCDO800!$L24*H$152,0)</f>
        <v>1</v>
      </c>
      <c r="I24" s="883">
        <f>ROUND(MCDO800!$L24*I$152,0)</f>
        <v>1</v>
      </c>
      <c r="J24" s="881">
        <f t="shared" si="1"/>
        <v>1</v>
      </c>
    </row>
    <row r="25" spans="2:10">
      <c r="B25" s="48"/>
      <c r="C25" s="887"/>
      <c r="D25" s="883"/>
      <c r="E25" s="883"/>
      <c r="F25" s="883"/>
      <c r="G25" s="883"/>
      <c r="H25" s="883"/>
      <c r="I25" s="883"/>
      <c r="J25" s="881"/>
    </row>
    <row r="26" spans="2:10">
      <c r="B26" s="48"/>
      <c r="C26" s="885" t="s">
        <v>1736</v>
      </c>
      <c r="D26" s="881">
        <f>SUBTOTAL(9,D27:D48)</f>
        <v>5539</v>
      </c>
      <c r="E26" s="881">
        <f t="shared" ref="E26:I26" si="7">SUBTOTAL(9,E27:E48)</f>
        <v>5550</v>
      </c>
      <c r="F26" s="881">
        <f t="shared" si="7"/>
        <v>5547</v>
      </c>
      <c r="G26" s="881">
        <f t="shared" si="7"/>
        <v>5550</v>
      </c>
      <c r="H26" s="881">
        <f t="shared" si="7"/>
        <v>5536</v>
      </c>
      <c r="I26" s="881">
        <f t="shared" si="7"/>
        <v>5553</v>
      </c>
      <c r="J26" s="881">
        <f t="shared" si="1"/>
        <v>5545.833333333333</v>
      </c>
    </row>
    <row r="27" spans="2:10">
      <c r="B27" s="48" t="s">
        <v>274</v>
      </c>
      <c r="C27" s="885" t="s">
        <v>627</v>
      </c>
      <c r="D27" s="881">
        <f>SUBTOTAL(9,D28:D33)</f>
        <v>3833</v>
      </c>
      <c r="E27" s="881">
        <f t="shared" ref="E27:I27" si="8">SUBTOTAL(9,E28:E33)</f>
        <v>3841</v>
      </c>
      <c r="F27" s="881">
        <f t="shared" si="8"/>
        <v>3839</v>
      </c>
      <c r="G27" s="881">
        <f t="shared" si="8"/>
        <v>3841</v>
      </c>
      <c r="H27" s="881">
        <f t="shared" si="8"/>
        <v>3831</v>
      </c>
      <c r="I27" s="881">
        <f t="shared" si="8"/>
        <v>3843</v>
      </c>
      <c r="J27" s="881">
        <f t="shared" si="1"/>
        <v>3838</v>
      </c>
    </row>
    <row r="28" spans="2:10">
      <c r="B28" s="48"/>
      <c r="C28" s="887" t="s">
        <v>304</v>
      </c>
      <c r="D28" s="883">
        <f>ROUND(MCDO800!$L28*D$152,0)</f>
        <v>3820</v>
      </c>
      <c r="E28" s="883">
        <f>ROUND(MCDO800!$L28*E$152,0)</f>
        <v>3828</v>
      </c>
      <c r="F28" s="883">
        <f>ROUND(MCDO800!$L28*F$152,0)</f>
        <v>3826</v>
      </c>
      <c r="G28" s="883">
        <f>ROUND(MCDO800!$L28*G$152,0)</f>
        <v>3828</v>
      </c>
      <c r="H28" s="883">
        <f>ROUND(MCDO800!$L28*H$152,0)</f>
        <v>3818</v>
      </c>
      <c r="I28" s="883">
        <f>ROUND(MCDO800!$L28*I$152,0)</f>
        <v>3830</v>
      </c>
      <c r="J28" s="881">
        <f t="shared" si="1"/>
        <v>3825</v>
      </c>
    </row>
    <row r="29" spans="2:10">
      <c r="B29" s="48"/>
      <c r="C29" s="887" t="s">
        <v>628</v>
      </c>
      <c r="D29" s="883">
        <f>ROUND(MCDO800!$L29*D$152,0)</f>
        <v>7</v>
      </c>
      <c r="E29" s="883">
        <f>ROUND(MCDO800!$L29*E$152,0)</f>
        <v>7</v>
      </c>
      <c r="F29" s="883">
        <f>ROUND(MCDO800!$L29*F$152,0)</f>
        <v>7</v>
      </c>
      <c r="G29" s="883">
        <f>ROUND(MCDO800!$L29*G$152,0)</f>
        <v>7</v>
      </c>
      <c r="H29" s="883">
        <f>ROUND(MCDO800!$L29*H$152,0)</f>
        <v>7</v>
      </c>
      <c r="I29" s="883">
        <f>ROUND(MCDO800!$L29*I$152,0)</f>
        <v>7</v>
      </c>
      <c r="J29" s="881">
        <f t="shared" si="1"/>
        <v>7</v>
      </c>
    </row>
    <row r="30" spans="2:10">
      <c r="B30" s="48"/>
      <c r="C30" s="887" t="s">
        <v>629</v>
      </c>
      <c r="D30" s="883">
        <f>ROUND(MCDO800!$L30*D$152,0)</f>
        <v>0</v>
      </c>
      <c r="E30" s="883">
        <f>ROUND(MCDO800!$L30*E$152,0)</f>
        <v>0</v>
      </c>
      <c r="F30" s="883">
        <f>ROUND(MCDO800!$L30*F$152,0)</f>
        <v>0</v>
      </c>
      <c r="G30" s="883">
        <f>ROUND(MCDO800!$L30*G$152,0)</f>
        <v>0</v>
      </c>
      <c r="H30" s="883">
        <f>ROUND(MCDO800!$L30*H$152,0)</f>
        <v>0</v>
      </c>
      <c r="I30" s="883">
        <f>ROUND(MCDO800!$L30*I$152,0)</f>
        <v>0</v>
      </c>
      <c r="J30" s="881">
        <f t="shared" si="1"/>
        <v>0</v>
      </c>
    </row>
    <row r="31" spans="2:10">
      <c r="B31" s="48"/>
      <c r="C31" s="887" t="s">
        <v>305</v>
      </c>
      <c r="D31" s="883">
        <f>ROUND(MCDO800!$L31*D$152,0)</f>
        <v>4</v>
      </c>
      <c r="E31" s="883">
        <f>ROUND(MCDO800!$L31*E$152,0)</f>
        <v>4</v>
      </c>
      <c r="F31" s="883">
        <f>ROUND(MCDO800!$L31*F$152,0)</f>
        <v>4</v>
      </c>
      <c r="G31" s="883">
        <f>ROUND(MCDO800!$L31*G$152,0)</f>
        <v>4</v>
      </c>
      <c r="H31" s="883">
        <f>ROUND(MCDO800!$L31*H$152,0)</f>
        <v>4</v>
      </c>
      <c r="I31" s="883">
        <f>ROUND(MCDO800!$L31*I$152,0)</f>
        <v>4</v>
      </c>
      <c r="J31" s="881">
        <f t="shared" si="1"/>
        <v>4</v>
      </c>
    </row>
    <row r="32" spans="2:10">
      <c r="B32" s="48"/>
      <c r="C32" s="887" t="s">
        <v>307</v>
      </c>
      <c r="D32" s="883">
        <f>ROUND(MCDO800!$L32*D$152,0)</f>
        <v>1</v>
      </c>
      <c r="E32" s="883">
        <f>ROUND(MCDO800!$L32*E$152,0)</f>
        <v>1</v>
      </c>
      <c r="F32" s="883">
        <f>ROUND(MCDO800!$L32*F$152,0)</f>
        <v>1</v>
      </c>
      <c r="G32" s="883">
        <f>ROUND(MCDO800!$L32*G$152,0)</f>
        <v>1</v>
      </c>
      <c r="H32" s="883">
        <f>ROUND(MCDO800!$L32*H$152,0)</f>
        <v>1</v>
      </c>
      <c r="I32" s="883">
        <f>ROUND(MCDO800!$L32*I$152,0)</f>
        <v>1</v>
      </c>
      <c r="J32" s="881">
        <f t="shared" si="1"/>
        <v>1</v>
      </c>
    </row>
    <row r="33" spans="2:10">
      <c r="B33" s="48"/>
      <c r="C33" s="887" t="s">
        <v>624</v>
      </c>
      <c r="D33" s="883">
        <f>ROUND(MCDO800!$L33*D$152,0)</f>
        <v>1</v>
      </c>
      <c r="E33" s="883">
        <f>ROUND(MCDO800!$L33*E$152,0)</f>
        <v>1</v>
      </c>
      <c r="F33" s="883">
        <f>ROUND(MCDO800!$L33*F$152,0)</f>
        <v>1</v>
      </c>
      <c r="G33" s="883">
        <f>ROUND(MCDO800!$L33*G$152,0)</f>
        <v>1</v>
      </c>
      <c r="H33" s="883">
        <f>ROUND(MCDO800!$L33*H$152,0)</f>
        <v>1</v>
      </c>
      <c r="I33" s="883">
        <f>ROUND(MCDO800!$L33*I$152,0)</f>
        <v>1</v>
      </c>
      <c r="J33" s="881">
        <f t="shared" si="1"/>
        <v>1</v>
      </c>
    </row>
    <row r="34" spans="2:10">
      <c r="B34" s="48" t="s">
        <v>274</v>
      </c>
      <c r="C34" s="885" t="s">
        <v>631</v>
      </c>
      <c r="D34" s="881">
        <f>SUBTOTAL(9,D35:D38)</f>
        <v>1330</v>
      </c>
      <c r="E34" s="881">
        <f t="shared" ref="E34:I34" si="9">SUBTOTAL(9,E35:E38)</f>
        <v>1333</v>
      </c>
      <c r="F34" s="881">
        <f t="shared" si="9"/>
        <v>1332</v>
      </c>
      <c r="G34" s="881">
        <f t="shared" si="9"/>
        <v>1333</v>
      </c>
      <c r="H34" s="881">
        <f t="shared" si="9"/>
        <v>1329</v>
      </c>
      <c r="I34" s="881">
        <f t="shared" si="9"/>
        <v>1334</v>
      </c>
      <c r="J34" s="881">
        <f t="shared" si="1"/>
        <v>1331.8333333333333</v>
      </c>
    </row>
    <row r="35" spans="2:10">
      <c r="B35" s="48"/>
      <c r="C35" s="887" t="s">
        <v>304</v>
      </c>
      <c r="D35" s="883">
        <f>ROUND(MCDO800!$L35*D$152,0)</f>
        <v>1327</v>
      </c>
      <c r="E35" s="883">
        <f>ROUND(MCDO800!$L35*E$152,0)</f>
        <v>1330</v>
      </c>
      <c r="F35" s="883">
        <f>ROUND(MCDO800!$L35*F$152,0)</f>
        <v>1329</v>
      </c>
      <c r="G35" s="883">
        <f>ROUND(MCDO800!$L35*G$152,0)</f>
        <v>1330</v>
      </c>
      <c r="H35" s="883">
        <f>ROUND(MCDO800!$L35*H$152,0)</f>
        <v>1326</v>
      </c>
      <c r="I35" s="883">
        <f>ROUND(MCDO800!$L35*I$152,0)</f>
        <v>1331</v>
      </c>
      <c r="J35" s="881">
        <f t="shared" si="1"/>
        <v>1328.8333333333333</v>
      </c>
    </row>
    <row r="36" spans="2:10">
      <c r="B36" s="48"/>
      <c r="C36" s="888" t="s">
        <v>306</v>
      </c>
      <c r="D36" s="883">
        <f>ROUND(MCDO800!$L36*D$152,0)</f>
        <v>0</v>
      </c>
      <c r="E36" s="883">
        <f>ROUND(MCDO800!$L36*E$152,0)</f>
        <v>0</v>
      </c>
      <c r="F36" s="883">
        <f>ROUND(MCDO800!$L36*F$152,0)</f>
        <v>0</v>
      </c>
      <c r="G36" s="883">
        <f>ROUND(MCDO800!$L36*G$152,0)</f>
        <v>0</v>
      </c>
      <c r="H36" s="883">
        <f>ROUND(MCDO800!$L36*H$152,0)</f>
        <v>0</v>
      </c>
      <c r="I36" s="883">
        <f>ROUND(MCDO800!$L36*I$152,0)</f>
        <v>0</v>
      </c>
      <c r="J36" s="881">
        <f t="shared" si="1"/>
        <v>0</v>
      </c>
    </row>
    <row r="37" spans="2:10">
      <c r="B37" s="48"/>
      <c r="C37" s="887" t="s">
        <v>305</v>
      </c>
      <c r="D37" s="883">
        <f>ROUND(MCDO800!$L37*D$152,0)</f>
        <v>3</v>
      </c>
      <c r="E37" s="883">
        <f>ROUND(MCDO800!$L37*E$152,0)</f>
        <v>3</v>
      </c>
      <c r="F37" s="883">
        <f>ROUND(MCDO800!$L37*F$152,0)</f>
        <v>3</v>
      </c>
      <c r="G37" s="883">
        <f>ROUND(MCDO800!$L37*G$152,0)</f>
        <v>3</v>
      </c>
      <c r="H37" s="883">
        <f>ROUND(MCDO800!$L37*H$152,0)</f>
        <v>3</v>
      </c>
      <c r="I37" s="883">
        <f>ROUND(MCDO800!$L37*I$152,0)</f>
        <v>3</v>
      </c>
      <c r="J37" s="881">
        <f t="shared" si="1"/>
        <v>3</v>
      </c>
    </row>
    <row r="38" spans="2:10">
      <c r="B38" s="48"/>
      <c r="C38" s="887" t="s">
        <v>307</v>
      </c>
      <c r="D38" s="883">
        <f>ROUND(MCDO800!$L38*D$152,0)</f>
        <v>0</v>
      </c>
      <c r="E38" s="883">
        <f>ROUND(MCDO800!$L38*E$152,0)</f>
        <v>0</v>
      </c>
      <c r="F38" s="883">
        <f>ROUND(MCDO800!$L38*F$152,0)</f>
        <v>0</v>
      </c>
      <c r="G38" s="883">
        <f>ROUND(MCDO800!$L38*G$152,0)</f>
        <v>0</v>
      </c>
      <c r="H38" s="883">
        <f>ROUND(MCDO800!$L38*H$152,0)</f>
        <v>0</v>
      </c>
      <c r="I38" s="883">
        <f>ROUND(MCDO800!$L38*I$152,0)</f>
        <v>0</v>
      </c>
      <c r="J38" s="881">
        <f t="shared" si="1"/>
        <v>0</v>
      </c>
    </row>
    <row r="39" spans="2:10">
      <c r="B39" s="48" t="s">
        <v>274</v>
      </c>
      <c r="C39" s="885" t="s">
        <v>632</v>
      </c>
      <c r="D39" s="881">
        <f>SUBTOTAL(9,D40:D43)</f>
        <v>245</v>
      </c>
      <c r="E39" s="881">
        <f t="shared" ref="E39:I39" si="10">SUBTOTAL(9,E40:E43)</f>
        <v>245</v>
      </c>
      <c r="F39" s="881">
        <f t="shared" si="10"/>
        <v>245</v>
      </c>
      <c r="G39" s="881">
        <f t="shared" si="10"/>
        <v>245</v>
      </c>
      <c r="H39" s="881">
        <f t="shared" si="10"/>
        <v>245</v>
      </c>
      <c r="I39" s="881">
        <f t="shared" si="10"/>
        <v>245</v>
      </c>
      <c r="J39" s="881">
        <f t="shared" si="1"/>
        <v>245</v>
      </c>
    </row>
    <row r="40" spans="2:10">
      <c r="B40" s="48"/>
      <c r="C40" s="887" t="s">
        <v>304</v>
      </c>
      <c r="D40" s="883">
        <f>ROUND(MCDO800!$L40*D$152,0)</f>
        <v>245</v>
      </c>
      <c r="E40" s="883">
        <f>ROUND(MCDO800!$L40*E$152,0)</f>
        <v>245</v>
      </c>
      <c r="F40" s="883">
        <f>ROUND(MCDO800!$L40*F$152,0)</f>
        <v>245</v>
      </c>
      <c r="G40" s="883">
        <f>ROUND(MCDO800!$L40*G$152,0)</f>
        <v>245</v>
      </c>
      <c r="H40" s="883">
        <f>ROUND(MCDO800!$L40*H$152,0)</f>
        <v>245</v>
      </c>
      <c r="I40" s="883">
        <f>ROUND(MCDO800!$L40*I$152,0)</f>
        <v>245</v>
      </c>
      <c r="J40" s="881">
        <f t="shared" si="1"/>
        <v>245</v>
      </c>
    </row>
    <row r="41" spans="2:10">
      <c r="B41" s="48"/>
      <c r="C41" s="888" t="s">
        <v>306</v>
      </c>
      <c r="D41" s="883">
        <f>ROUND(MCDO800!$L41*D$152,0)</f>
        <v>0</v>
      </c>
      <c r="E41" s="883">
        <f>ROUND(MCDO800!$L41*E$152,0)</f>
        <v>0</v>
      </c>
      <c r="F41" s="883">
        <f>ROUND(MCDO800!$L41*F$152,0)</f>
        <v>0</v>
      </c>
      <c r="G41" s="883">
        <f>ROUND(MCDO800!$L41*G$152,0)</f>
        <v>0</v>
      </c>
      <c r="H41" s="883">
        <f>ROUND(MCDO800!$L41*H$152,0)</f>
        <v>0</v>
      </c>
      <c r="I41" s="883">
        <f>ROUND(MCDO800!$L41*I$152,0)</f>
        <v>0</v>
      </c>
      <c r="J41" s="881">
        <f t="shared" si="1"/>
        <v>0</v>
      </c>
    </row>
    <row r="42" spans="2:10">
      <c r="B42" s="48"/>
      <c r="C42" s="887" t="s">
        <v>305</v>
      </c>
      <c r="D42" s="883">
        <f>ROUND(MCDO800!$L42*D$152,0)</f>
        <v>0</v>
      </c>
      <c r="E42" s="883">
        <f>ROUND(MCDO800!$L42*E$152,0)</f>
        <v>0</v>
      </c>
      <c r="F42" s="883">
        <f>ROUND(MCDO800!$L42*F$152,0)</f>
        <v>0</v>
      </c>
      <c r="G42" s="883">
        <f>ROUND(MCDO800!$L42*G$152,0)</f>
        <v>0</v>
      </c>
      <c r="H42" s="883">
        <f>ROUND(MCDO800!$L42*H$152,0)</f>
        <v>0</v>
      </c>
      <c r="I42" s="883">
        <f>ROUND(MCDO800!$L42*I$152,0)</f>
        <v>0</v>
      </c>
      <c r="J42" s="881">
        <f t="shared" si="1"/>
        <v>0</v>
      </c>
    </row>
    <row r="43" spans="2:10">
      <c r="B43" s="48"/>
      <c r="C43" s="887" t="s">
        <v>307</v>
      </c>
      <c r="D43" s="883">
        <f>ROUND(MCDO800!$L43*D$152,0)</f>
        <v>0</v>
      </c>
      <c r="E43" s="883">
        <f>ROUND(MCDO800!$L43*E$152,0)</f>
        <v>0</v>
      </c>
      <c r="F43" s="883">
        <f>ROUND(MCDO800!$L43*F$152,0)</f>
        <v>0</v>
      </c>
      <c r="G43" s="883">
        <f>ROUND(MCDO800!$L43*G$152,0)</f>
        <v>0</v>
      </c>
      <c r="H43" s="883">
        <f>ROUND(MCDO800!$L43*H$152,0)</f>
        <v>0</v>
      </c>
      <c r="I43" s="883">
        <f>ROUND(MCDO800!$L43*I$152,0)</f>
        <v>0</v>
      </c>
      <c r="J43" s="881">
        <f t="shared" si="1"/>
        <v>0</v>
      </c>
    </row>
    <row r="44" spans="2:10">
      <c r="B44" s="48" t="s">
        <v>274</v>
      </c>
      <c r="C44" s="885" t="s">
        <v>633</v>
      </c>
      <c r="D44" s="881">
        <f>SUBTOTAL(9,D45:D48)</f>
        <v>131</v>
      </c>
      <c r="E44" s="881">
        <f t="shared" ref="E44:I44" si="11">SUBTOTAL(9,E45:E48)</f>
        <v>131</v>
      </c>
      <c r="F44" s="881">
        <f t="shared" si="11"/>
        <v>131</v>
      </c>
      <c r="G44" s="881">
        <f t="shared" si="11"/>
        <v>131</v>
      </c>
      <c r="H44" s="881">
        <f t="shared" si="11"/>
        <v>131</v>
      </c>
      <c r="I44" s="881">
        <f t="shared" si="11"/>
        <v>131</v>
      </c>
      <c r="J44" s="881">
        <f t="shared" si="1"/>
        <v>131</v>
      </c>
    </row>
    <row r="45" spans="2:10">
      <c r="B45" s="48"/>
      <c r="C45" s="887" t="s">
        <v>304</v>
      </c>
      <c r="D45" s="883">
        <f>ROUND(MCDO800!$L45*D$152,0)</f>
        <v>131</v>
      </c>
      <c r="E45" s="883">
        <f>ROUND(MCDO800!$L45*E$152,0)</f>
        <v>131</v>
      </c>
      <c r="F45" s="883">
        <f>ROUND(MCDO800!$L45*F$152,0)</f>
        <v>131</v>
      </c>
      <c r="G45" s="883">
        <f>ROUND(MCDO800!$L45*G$152,0)</f>
        <v>131</v>
      </c>
      <c r="H45" s="883">
        <f>ROUND(MCDO800!$L45*H$152,0)</f>
        <v>131</v>
      </c>
      <c r="I45" s="883">
        <f>ROUND(MCDO800!$L45*I$152,0)</f>
        <v>131</v>
      </c>
      <c r="J45" s="881">
        <f t="shared" si="1"/>
        <v>131</v>
      </c>
    </row>
    <row r="46" spans="2:10">
      <c r="B46" s="48"/>
      <c r="C46" s="888" t="s">
        <v>306</v>
      </c>
      <c r="D46" s="883">
        <f>ROUND(MCDO800!$L46*D$152,0)</f>
        <v>0</v>
      </c>
      <c r="E46" s="883">
        <f>ROUND(MCDO800!$L46*E$152,0)</f>
        <v>0</v>
      </c>
      <c r="F46" s="883">
        <f>ROUND(MCDO800!$L46*F$152,0)</f>
        <v>0</v>
      </c>
      <c r="G46" s="883">
        <f>ROUND(MCDO800!$L46*G$152,0)</f>
        <v>0</v>
      </c>
      <c r="H46" s="883">
        <f>ROUND(MCDO800!$L46*H$152,0)</f>
        <v>0</v>
      </c>
      <c r="I46" s="883">
        <f>ROUND(MCDO800!$L46*I$152,0)</f>
        <v>0</v>
      </c>
      <c r="J46" s="881">
        <f t="shared" si="1"/>
        <v>0</v>
      </c>
    </row>
    <row r="47" spans="2:10">
      <c r="B47" s="48"/>
      <c r="C47" s="887" t="s">
        <v>305</v>
      </c>
      <c r="D47" s="883">
        <f>ROUND(MCDO800!$L47*D$152,0)</f>
        <v>0</v>
      </c>
      <c r="E47" s="883">
        <f>ROUND(MCDO800!$L47*E$152,0)</f>
        <v>0</v>
      </c>
      <c r="F47" s="883">
        <f>ROUND(MCDO800!$L47*F$152,0)</f>
        <v>0</v>
      </c>
      <c r="G47" s="883">
        <f>ROUND(MCDO800!$L47*G$152,0)</f>
        <v>0</v>
      </c>
      <c r="H47" s="883">
        <f>ROUND(MCDO800!$L47*H$152,0)</f>
        <v>0</v>
      </c>
      <c r="I47" s="883">
        <f>ROUND(MCDO800!$L47*I$152,0)</f>
        <v>0</v>
      </c>
      <c r="J47" s="881">
        <f t="shared" si="1"/>
        <v>0</v>
      </c>
    </row>
    <row r="48" spans="2:10">
      <c r="B48" s="48"/>
      <c r="C48" s="887" t="s">
        <v>307</v>
      </c>
      <c r="D48" s="883">
        <f>ROUND(MCDO800!$L48*D$152,0)</f>
        <v>0</v>
      </c>
      <c r="E48" s="883">
        <f>ROUND(MCDO800!$L48*E$152,0)</f>
        <v>0</v>
      </c>
      <c r="F48" s="883">
        <f>ROUND(MCDO800!$L48*F$152,0)</f>
        <v>0</v>
      </c>
      <c r="G48" s="883">
        <f>ROUND(MCDO800!$L48*G$152,0)</f>
        <v>0</v>
      </c>
      <c r="H48" s="883">
        <f>ROUND(MCDO800!$L48*H$152,0)</f>
        <v>0</v>
      </c>
      <c r="I48" s="883">
        <f>ROUND(MCDO800!$L48*I$152,0)</f>
        <v>0</v>
      </c>
      <c r="J48" s="881">
        <f t="shared" si="1"/>
        <v>0</v>
      </c>
    </row>
    <row r="49" spans="2:10">
      <c r="B49" s="48"/>
      <c r="C49" s="884"/>
      <c r="D49" s="883"/>
      <c r="E49" s="883"/>
      <c r="F49" s="883"/>
      <c r="G49" s="883"/>
      <c r="H49" s="883"/>
      <c r="I49" s="883"/>
      <c r="J49" s="881"/>
    </row>
    <row r="50" spans="2:10">
      <c r="B50" s="48" t="s">
        <v>1176</v>
      </c>
      <c r="C50" s="885" t="s">
        <v>1176</v>
      </c>
      <c r="D50" s="881">
        <f>SUBTOTAL(9,D51:D56)</f>
        <v>1</v>
      </c>
      <c r="E50" s="881">
        <f t="shared" ref="E50:I50" si="12">SUBTOTAL(9,E51:E56)</f>
        <v>1</v>
      </c>
      <c r="F50" s="881">
        <f t="shared" si="12"/>
        <v>1</v>
      </c>
      <c r="G50" s="881">
        <f t="shared" si="12"/>
        <v>1</v>
      </c>
      <c r="H50" s="881">
        <f t="shared" si="12"/>
        <v>1</v>
      </c>
      <c r="I50" s="881">
        <f t="shared" si="12"/>
        <v>1</v>
      </c>
      <c r="J50" s="881">
        <f t="shared" si="1"/>
        <v>1</v>
      </c>
    </row>
    <row r="51" spans="2:10">
      <c r="B51" s="48"/>
      <c r="C51" s="887" t="s">
        <v>304</v>
      </c>
      <c r="D51" s="1956">
        <f>1</f>
        <v>1</v>
      </c>
      <c r="E51" s="1956">
        <f>1</f>
        <v>1</v>
      </c>
      <c r="F51" s="1956">
        <f>1</f>
        <v>1</v>
      </c>
      <c r="G51" s="1956">
        <f>1</f>
        <v>1</v>
      </c>
      <c r="H51" s="1956">
        <f>1</f>
        <v>1</v>
      </c>
      <c r="I51" s="1956">
        <f>1</f>
        <v>1</v>
      </c>
      <c r="J51" s="1956">
        <f t="shared" ref="J51:J56" si="13">AVERAGE(D51:I51)</f>
        <v>1</v>
      </c>
    </row>
    <row r="52" spans="2:10">
      <c r="B52" s="48"/>
      <c r="C52" s="889" t="s">
        <v>642</v>
      </c>
      <c r="D52" s="883">
        <f>ROUND(MCDO800!$L52*D$152,0)</f>
        <v>0</v>
      </c>
      <c r="E52" s="883">
        <f>ROUND(MCDO800!$L52*E$152,0)</f>
        <v>0</v>
      </c>
      <c r="F52" s="883">
        <f>ROUND(MCDO800!$L52*F$152,0)</f>
        <v>0</v>
      </c>
      <c r="G52" s="883">
        <f>ROUND(MCDO800!$L52*G$152,0)</f>
        <v>0</v>
      </c>
      <c r="H52" s="883">
        <f>ROUND(MCDO800!$L52*H$152,0)</f>
        <v>0</v>
      </c>
      <c r="I52" s="883">
        <f>ROUND(MCDO800!$L52*I$152,0)</f>
        <v>0</v>
      </c>
      <c r="J52" s="881">
        <f t="shared" si="13"/>
        <v>0</v>
      </c>
    </row>
    <row r="53" spans="2:10">
      <c r="B53" s="48"/>
      <c r="C53" s="889" t="s">
        <v>1177</v>
      </c>
      <c r="D53" s="883">
        <f>ROUND(MCDO800!$L53*D$152,0)</f>
        <v>0</v>
      </c>
      <c r="E53" s="883">
        <f>ROUND(MCDO800!$L53*E$152,0)</f>
        <v>0</v>
      </c>
      <c r="F53" s="883">
        <f>ROUND(MCDO800!$L53*F$152,0)</f>
        <v>0</v>
      </c>
      <c r="G53" s="883">
        <f>ROUND(MCDO800!$L53*G$152,0)</f>
        <v>0</v>
      </c>
      <c r="H53" s="883">
        <f>ROUND(MCDO800!$L53*H$152,0)</f>
        <v>0</v>
      </c>
      <c r="I53" s="883">
        <f>ROUND(MCDO800!$L53*I$152,0)</f>
        <v>0</v>
      </c>
      <c r="J53" s="881">
        <f t="shared" si="13"/>
        <v>0</v>
      </c>
    </row>
    <row r="54" spans="2:10">
      <c r="B54" s="48"/>
      <c r="C54" s="887" t="s">
        <v>305</v>
      </c>
      <c r="D54" s="883">
        <f>ROUND(MCDO800!$L54*D$152,0)</f>
        <v>0</v>
      </c>
      <c r="E54" s="883">
        <f>ROUND(MCDO800!$L54*E$152,0)</f>
        <v>0</v>
      </c>
      <c r="F54" s="883">
        <f>ROUND(MCDO800!$L54*F$152,0)</f>
        <v>0</v>
      </c>
      <c r="G54" s="883">
        <f>ROUND(MCDO800!$L54*G$152,0)</f>
        <v>0</v>
      </c>
      <c r="H54" s="883">
        <f>ROUND(MCDO800!$L54*H$152,0)</f>
        <v>0</v>
      </c>
      <c r="I54" s="883">
        <f>ROUND(MCDO800!$L54*I$152,0)</f>
        <v>0</v>
      </c>
      <c r="J54" s="881">
        <f t="shared" si="13"/>
        <v>0</v>
      </c>
    </row>
    <row r="55" spans="2:10">
      <c r="B55" s="48"/>
      <c r="C55" s="887" t="s">
        <v>307</v>
      </c>
      <c r="D55" s="883">
        <f>ROUND(MCDO800!$L55*D$152,0)</f>
        <v>0</v>
      </c>
      <c r="E55" s="883">
        <f>ROUND(MCDO800!$L55*E$152,0)</f>
        <v>0</v>
      </c>
      <c r="F55" s="883">
        <f>ROUND(MCDO800!$L55*F$152,0)</f>
        <v>0</v>
      </c>
      <c r="G55" s="883">
        <f>ROUND(MCDO800!$L55*G$152,0)</f>
        <v>0</v>
      </c>
      <c r="H55" s="883">
        <f>ROUND(MCDO800!$L55*H$152,0)</f>
        <v>0</v>
      </c>
      <c r="I55" s="883">
        <f>ROUND(MCDO800!$L55*I$152,0)</f>
        <v>0</v>
      </c>
      <c r="J55" s="881">
        <f t="shared" si="13"/>
        <v>0</v>
      </c>
    </row>
    <row r="56" spans="2:10">
      <c r="B56" s="48"/>
      <c r="C56" s="887" t="s">
        <v>624</v>
      </c>
      <c r="D56" s="883">
        <f>ROUND(MCDO800!$L56*D$152,0)</f>
        <v>0</v>
      </c>
      <c r="E56" s="883">
        <f>ROUND(MCDO800!$L56*E$152,0)</f>
        <v>0</v>
      </c>
      <c r="F56" s="883">
        <f>ROUND(MCDO800!$L56*F$152,0)</f>
        <v>0</v>
      </c>
      <c r="G56" s="883">
        <f>ROUND(MCDO800!$L56*G$152,0)</f>
        <v>0</v>
      </c>
      <c r="H56" s="883">
        <f>ROUND(MCDO800!$L56*H$152,0)</f>
        <v>0</v>
      </c>
      <c r="I56" s="883">
        <f>ROUND(MCDO800!$L56*I$152,0)</f>
        <v>0</v>
      </c>
      <c r="J56" s="881">
        <f t="shared" si="13"/>
        <v>0</v>
      </c>
    </row>
    <row r="57" spans="2:10">
      <c r="B57" s="48"/>
      <c r="C57" s="887"/>
      <c r="D57" s="974"/>
      <c r="E57" s="974"/>
      <c r="F57" s="974"/>
      <c r="G57" s="974"/>
      <c r="H57" s="974"/>
      <c r="I57" s="974"/>
      <c r="J57" s="881"/>
    </row>
    <row r="58" spans="2:10">
      <c r="B58" s="48"/>
      <c r="C58" s="885" t="s">
        <v>755</v>
      </c>
      <c r="D58" s="881">
        <f>SUBTOTAL(9,D59:D105)</f>
        <v>544931</v>
      </c>
      <c r="E58" s="881">
        <f t="shared" ref="E58:I58" si="14">SUBTOTAL(9,E59:E105)</f>
        <v>545963</v>
      </c>
      <c r="F58" s="881">
        <f t="shared" si="14"/>
        <v>545763</v>
      </c>
      <c r="G58" s="881">
        <f t="shared" si="14"/>
        <v>546032</v>
      </c>
      <c r="H58" s="881">
        <f t="shared" si="14"/>
        <v>544532</v>
      </c>
      <c r="I58" s="881">
        <f t="shared" si="14"/>
        <v>546328</v>
      </c>
      <c r="J58" s="881">
        <f t="shared" si="1"/>
        <v>545591.5</v>
      </c>
    </row>
    <row r="59" spans="2:10">
      <c r="B59" s="48" t="s">
        <v>751</v>
      </c>
      <c r="C59" s="1405" t="s">
        <v>2186</v>
      </c>
      <c r="D59" s="881">
        <f>SUBTOTAL(9,D60:D64)</f>
        <v>0</v>
      </c>
      <c r="E59" s="881">
        <f t="shared" ref="E59:I59" si="15">SUBTOTAL(9,E60:E64)</f>
        <v>0</v>
      </c>
      <c r="F59" s="881">
        <f t="shared" si="15"/>
        <v>0</v>
      </c>
      <c r="G59" s="881">
        <f t="shared" si="15"/>
        <v>0</v>
      </c>
      <c r="H59" s="881">
        <f t="shared" si="15"/>
        <v>0</v>
      </c>
      <c r="I59" s="881">
        <f t="shared" si="15"/>
        <v>0</v>
      </c>
      <c r="J59" s="881">
        <f t="shared" si="1"/>
        <v>0</v>
      </c>
    </row>
    <row r="60" spans="2:10">
      <c r="B60" s="48"/>
      <c r="C60" s="887" t="s">
        <v>304</v>
      </c>
      <c r="D60" s="883"/>
      <c r="E60" s="883"/>
      <c r="F60" s="883"/>
      <c r="G60" s="883"/>
      <c r="H60" s="883"/>
      <c r="I60" s="883"/>
      <c r="J60" s="881"/>
    </row>
    <row r="61" spans="2:10">
      <c r="B61" s="48"/>
      <c r="C61" s="889" t="s">
        <v>644</v>
      </c>
      <c r="D61" s="883"/>
      <c r="E61" s="883"/>
      <c r="F61" s="883"/>
      <c r="G61" s="883"/>
      <c r="H61" s="883"/>
      <c r="I61" s="883"/>
      <c r="J61" s="881"/>
    </row>
    <row r="62" spans="2:10">
      <c r="B62" s="48"/>
      <c r="C62" s="887" t="s">
        <v>305</v>
      </c>
      <c r="D62" s="883"/>
      <c r="E62" s="883"/>
      <c r="F62" s="883"/>
      <c r="G62" s="883"/>
      <c r="H62" s="883"/>
      <c r="I62" s="883"/>
      <c r="J62" s="881"/>
    </row>
    <row r="63" spans="2:10">
      <c r="B63" s="48"/>
      <c r="C63" s="887" t="s">
        <v>307</v>
      </c>
      <c r="D63" s="883"/>
      <c r="E63" s="883"/>
      <c r="F63" s="883"/>
      <c r="G63" s="883"/>
      <c r="H63" s="883"/>
      <c r="I63" s="883"/>
      <c r="J63" s="881"/>
    </row>
    <row r="64" spans="2:10">
      <c r="B64" s="48"/>
      <c r="C64" s="887" t="s">
        <v>624</v>
      </c>
      <c r="D64" s="883"/>
      <c r="E64" s="883"/>
      <c r="F64" s="883"/>
      <c r="G64" s="883"/>
      <c r="H64" s="883"/>
      <c r="I64" s="883"/>
      <c r="J64" s="881"/>
    </row>
    <row r="65" spans="2:10">
      <c r="B65" s="48" t="s">
        <v>751</v>
      </c>
      <c r="C65" s="885" t="s">
        <v>634</v>
      </c>
      <c r="D65" s="881">
        <f>SUBTOTAL(9,D66:D70)</f>
        <v>316854</v>
      </c>
      <c r="E65" s="881">
        <f t="shared" ref="E65:I65" si="16">SUBTOTAL(9,E66:E70)</f>
        <v>317454</v>
      </c>
      <c r="F65" s="881">
        <f t="shared" si="16"/>
        <v>317338</v>
      </c>
      <c r="G65" s="881">
        <f t="shared" si="16"/>
        <v>317495</v>
      </c>
      <c r="H65" s="881">
        <f t="shared" si="16"/>
        <v>316622</v>
      </c>
      <c r="I65" s="881">
        <f t="shared" si="16"/>
        <v>317666</v>
      </c>
      <c r="J65" s="881">
        <f t="shared" si="1"/>
        <v>317238.16666666669</v>
      </c>
    </row>
    <row r="66" spans="2:10">
      <c r="B66" s="48"/>
      <c r="C66" s="887" t="s">
        <v>304</v>
      </c>
      <c r="D66" s="883">
        <f>ROUND(MCDO800!$L66*D$152,0)</f>
        <v>226923</v>
      </c>
      <c r="E66" s="883">
        <f>ROUND(MCDO800!$L66*E$152,0)</f>
        <v>227353</v>
      </c>
      <c r="F66" s="883">
        <f>ROUND(MCDO800!$L66*F$152,0)</f>
        <v>227270</v>
      </c>
      <c r="G66" s="883">
        <f>ROUND(MCDO800!$L66*G$152,0)</f>
        <v>227382</v>
      </c>
      <c r="H66" s="883">
        <f>ROUND(MCDO800!$L66*H$152,0)</f>
        <v>226757</v>
      </c>
      <c r="I66" s="883">
        <f>ROUND(MCDO800!$L66*I$152,0)</f>
        <v>227505</v>
      </c>
      <c r="J66" s="881">
        <f t="shared" si="1"/>
        <v>227198.33333333334</v>
      </c>
    </row>
    <row r="67" spans="2:10">
      <c r="B67" s="48"/>
      <c r="C67" s="889" t="s">
        <v>644</v>
      </c>
      <c r="D67" s="883">
        <f>ROUND(MCDO800!$L67*D$152,0)</f>
        <v>89917</v>
      </c>
      <c r="E67" s="883">
        <f>ROUND(MCDO800!$L67*E$152,0)</f>
        <v>90087</v>
      </c>
      <c r="F67" s="883">
        <f>ROUND(MCDO800!$L67*F$152,0)</f>
        <v>90054</v>
      </c>
      <c r="G67" s="883">
        <f>ROUND(MCDO800!$L67*G$152,0)</f>
        <v>90099</v>
      </c>
      <c r="H67" s="883">
        <f>ROUND(MCDO800!$L67*H$152,0)</f>
        <v>89851</v>
      </c>
      <c r="I67" s="883">
        <f>ROUND(MCDO800!$L67*I$152,0)</f>
        <v>90147</v>
      </c>
      <c r="J67" s="881">
        <f t="shared" si="1"/>
        <v>90025.833333333328</v>
      </c>
    </row>
    <row r="68" spans="2:10">
      <c r="B68" s="48"/>
      <c r="C68" s="887" t="s">
        <v>305</v>
      </c>
      <c r="D68" s="883">
        <f>ROUND(MCDO800!$L68*D$152,0)</f>
        <v>8</v>
      </c>
      <c r="E68" s="883">
        <f>ROUND(MCDO800!$L68*E$152,0)</f>
        <v>8</v>
      </c>
      <c r="F68" s="883">
        <f>ROUND(MCDO800!$L68*F$152,0)</f>
        <v>8</v>
      </c>
      <c r="G68" s="883">
        <f>ROUND(MCDO800!$L68*G$152,0)</f>
        <v>8</v>
      </c>
      <c r="H68" s="883">
        <f>ROUND(MCDO800!$L68*H$152,0)</f>
        <v>8</v>
      </c>
      <c r="I68" s="883">
        <f>ROUND(MCDO800!$L68*I$152,0)</f>
        <v>8</v>
      </c>
      <c r="J68" s="881">
        <f t="shared" si="1"/>
        <v>8</v>
      </c>
    </row>
    <row r="69" spans="2:10">
      <c r="B69" s="48"/>
      <c r="C69" s="887" t="s">
        <v>307</v>
      </c>
      <c r="D69" s="883">
        <f>ROUND(MCDO800!$L69*D$152,0)</f>
        <v>1</v>
      </c>
      <c r="E69" s="883">
        <f>ROUND(MCDO800!$L69*E$152,0)</f>
        <v>1</v>
      </c>
      <c r="F69" s="883">
        <f>ROUND(MCDO800!$L69*F$152,0)</f>
        <v>1</v>
      </c>
      <c r="G69" s="883">
        <f>ROUND(MCDO800!$L69*G$152,0)</f>
        <v>1</v>
      </c>
      <c r="H69" s="883">
        <f>ROUND(MCDO800!$L69*H$152,0)</f>
        <v>1</v>
      </c>
      <c r="I69" s="883">
        <f>ROUND(MCDO800!$L69*I$152,0)</f>
        <v>1</v>
      </c>
      <c r="J69" s="881">
        <f t="shared" ref="J69:J107" si="17">AVERAGE(D69:I69)</f>
        <v>1</v>
      </c>
    </row>
    <row r="70" spans="2:10">
      <c r="B70" s="48"/>
      <c r="C70" s="887" t="s">
        <v>624</v>
      </c>
      <c r="D70" s="883">
        <f>ROUND(MCDO800!$L70*D$152,0)</f>
        <v>5</v>
      </c>
      <c r="E70" s="883">
        <f>ROUND(MCDO800!$L70*E$152,0)</f>
        <v>5</v>
      </c>
      <c r="F70" s="883">
        <f>ROUND(MCDO800!$L70*F$152,0)</f>
        <v>5</v>
      </c>
      <c r="G70" s="883">
        <f>ROUND(MCDO800!$L70*G$152,0)</f>
        <v>5</v>
      </c>
      <c r="H70" s="883">
        <f>ROUND(MCDO800!$L70*H$152,0)</f>
        <v>5</v>
      </c>
      <c r="I70" s="883">
        <f>ROUND(MCDO800!$L70*I$152,0)</f>
        <v>5</v>
      </c>
      <c r="J70" s="881">
        <f t="shared" si="17"/>
        <v>5</v>
      </c>
    </row>
    <row r="71" spans="2:10">
      <c r="B71" s="48" t="s">
        <v>750</v>
      </c>
      <c r="C71" s="885" t="s">
        <v>635</v>
      </c>
      <c r="D71" s="881">
        <f>SUBTOTAL(9,D72:D77)</f>
        <v>111860</v>
      </c>
      <c r="E71" s="881">
        <f t="shared" ref="E71:I71" si="18">SUBTOTAL(9,E72:E77)</f>
        <v>112072</v>
      </c>
      <c r="F71" s="881">
        <f t="shared" si="18"/>
        <v>112030</v>
      </c>
      <c r="G71" s="881">
        <f t="shared" si="18"/>
        <v>112086</v>
      </c>
      <c r="H71" s="881">
        <f t="shared" si="18"/>
        <v>111778</v>
      </c>
      <c r="I71" s="881">
        <f t="shared" si="18"/>
        <v>112146</v>
      </c>
      <c r="J71" s="881">
        <f t="shared" si="17"/>
        <v>111995.33333333333</v>
      </c>
    </row>
    <row r="72" spans="2:10">
      <c r="B72" s="48"/>
      <c r="C72" s="887" t="s">
        <v>304</v>
      </c>
      <c r="D72" s="883">
        <f>ROUND(MCDO800!$L72*D$152,0)</f>
        <v>64718</v>
      </c>
      <c r="E72" s="883">
        <f>ROUND(MCDO800!$L72*E$152,0)</f>
        <v>64840</v>
      </c>
      <c r="F72" s="883">
        <f>ROUND(MCDO800!$L72*F$152,0)</f>
        <v>64816</v>
      </c>
      <c r="G72" s="883">
        <f>ROUND(MCDO800!$L72*G$152,0)</f>
        <v>64848</v>
      </c>
      <c r="H72" s="883">
        <f>ROUND(MCDO800!$L72*H$152,0)</f>
        <v>64670</v>
      </c>
      <c r="I72" s="883">
        <f>ROUND(MCDO800!$L72*I$152,0)</f>
        <v>64883</v>
      </c>
      <c r="J72" s="881">
        <f t="shared" si="17"/>
        <v>64795.833333333336</v>
      </c>
    </row>
    <row r="73" spans="2:10">
      <c r="B73" s="48"/>
      <c r="C73" s="889" t="s">
        <v>642</v>
      </c>
      <c r="D73" s="883">
        <f>ROUND(MCDO800!$L73*D$152,0)</f>
        <v>47136</v>
      </c>
      <c r="E73" s="883">
        <f>ROUND(MCDO800!$L73*E$152,0)</f>
        <v>47226</v>
      </c>
      <c r="F73" s="883">
        <f>ROUND(MCDO800!$L73*F$152,0)</f>
        <v>47208</v>
      </c>
      <c r="G73" s="883">
        <f>ROUND(MCDO800!$L73*G$152,0)</f>
        <v>47232</v>
      </c>
      <c r="H73" s="883">
        <f>ROUND(MCDO800!$L73*H$152,0)</f>
        <v>47102</v>
      </c>
      <c r="I73" s="883">
        <f>ROUND(MCDO800!$L73*I$152,0)</f>
        <v>47257</v>
      </c>
      <c r="J73" s="881">
        <f t="shared" si="17"/>
        <v>47193.5</v>
      </c>
    </row>
    <row r="74" spans="2:10">
      <c r="B74" s="48"/>
      <c r="C74" s="889" t="s">
        <v>1177</v>
      </c>
      <c r="D74" s="883">
        <f>ROUND(MCDO800!$L74*D$152,0)</f>
        <v>0</v>
      </c>
      <c r="E74" s="883">
        <f>ROUND(MCDO800!$L74*E$152,0)</f>
        <v>0</v>
      </c>
      <c r="F74" s="883">
        <f>ROUND(MCDO800!$L74*F$152,0)</f>
        <v>0</v>
      </c>
      <c r="G74" s="883">
        <f>ROUND(MCDO800!$L74*G$152,0)</f>
        <v>0</v>
      </c>
      <c r="H74" s="883">
        <f>ROUND(MCDO800!$L74*H$152,0)</f>
        <v>0</v>
      </c>
      <c r="I74" s="883">
        <f>ROUND(MCDO800!$L74*I$152,0)</f>
        <v>0</v>
      </c>
      <c r="J74" s="881">
        <f t="shared" si="17"/>
        <v>0</v>
      </c>
    </row>
    <row r="75" spans="2:10">
      <c r="B75" s="48"/>
      <c r="C75" s="887" t="s">
        <v>305</v>
      </c>
      <c r="D75" s="883">
        <f>ROUND(MCDO800!$L75*D$152,0)</f>
        <v>4</v>
      </c>
      <c r="E75" s="883">
        <f>ROUND(MCDO800!$L75*E$152,0)</f>
        <v>4</v>
      </c>
      <c r="F75" s="883">
        <f>ROUND(MCDO800!$L75*F$152,0)</f>
        <v>4</v>
      </c>
      <c r="G75" s="883">
        <f>ROUND(MCDO800!$L75*G$152,0)</f>
        <v>4</v>
      </c>
      <c r="H75" s="883">
        <f>ROUND(MCDO800!$L75*H$152,0)</f>
        <v>4</v>
      </c>
      <c r="I75" s="883">
        <f>ROUND(MCDO800!$L75*I$152,0)</f>
        <v>4</v>
      </c>
      <c r="J75" s="881">
        <f t="shared" si="17"/>
        <v>4</v>
      </c>
    </row>
    <row r="76" spans="2:10">
      <c r="B76" s="48"/>
      <c r="C76" s="887" t="s">
        <v>307</v>
      </c>
      <c r="D76" s="883">
        <f>ROUND(MCDO800!$L76*D$152,0)</f>
        <v>0</v>
      </c>
      <c r="E76" s="883">
        <f>ROUND(MCDO800!$L76*E$152,0)</f>
        <v>0</v>
      </c>
      <c r="F76" s="883">
        <f>ROUND(MCDO800!$L76*F$152,0)</f>
        <v>0</v>
      </c>
      <c r="G76" s="883">
        <f>ROUND(MCDO800!$L76*G$152,0)</f>
        <v>0</v>
      </c>
      <c r="H76" s="883">
        <f>ROUND(MCDO800!$L76*H$152,0)</f>
        <v>0</v>
      </c>
      <c r="I76" s="883">
        <f>ROUND(MCDO800!$L76*I$152,0)</f>
        <v>0</v>
      </c>
      <c r="J76" s="881">
        <f t="shared" si="17"/>
        <v>0</v>
      </c>
    </row>
    <row r="77" spans="2:10">
      <c r="B77" s="48"/>
      <c r="C77" s="887" t="s">
        <v>624</v>
      </c>
      <c r="D77" s="883">
        <f>ROUND(MCDO800!$L77*D$152,0)</f>
        <v>2</v>
      </c>
      <c r="E77" s="883">
        <f>ROUND(MCDO800!$L77*E$152,0)</f>
        <v>2</v>
      </c>
      <c r="F77" s="883">
        <f>ROUND(MCDO800!$L77*F$152,0)</f>
        <v>2</v>
      </c>
      <c r="G77" s="883">
        <f>ROUND(MCDO800!$L77*G$152,0)</f>
        <v>2</v>
      </c>
      <c r="H77" s="883">
        <f>ROUND(MCDO800!$L77*H$152,0)</f>
        <v>2</v>
      </c>
      <c r="I77" s="883">
        <f>ROUND(MCDO800!$L77*I$152,0)</f>
        <v>2</v>
      </c>
      <c r="J77" s="881">
        <f t="shared" si="17"/>
        <v>2</v>
      </c>
    </row>
    <row r="78" spans="2:10">
      <c r="B78" s="48" t="s">
        <v>749</v>
      </c>
      <c r="C78" s="885" t="s">
        <v>636</v>
      </c>
      <c r="D78" s="881">
        <f>SUBTOTAL(9,D79:D84)</f>
        <v>33378</v>
      </c>
      <c r="E78" s="881">
        <f t="shared" ref="E78:I78" si="19">SUBTOTAL(9,E79:E84)</f>
        <v>33442</v>
      </c>
      <c r="F78" s="881">
        <f t="shared" si="19"/>
        <v>33430</v>
      </c>
      <c r="G78" s="881">
        <f t="shared" si="19"/>
        <v>33446</v>
      </c>
      <c r="H78" s="881">
        <f t="shared" si="19"/>
        <v>33354</v>
      </c>
      <c r="I78" s="881">
        <f t="shared" si="19"/>
        <v>33464</v>
      </c>
      <c r="J78" s="881">
        <f t="shared" si="17"/>
        <v>33419</v>
      </c>
    </row>
    <row r="79" spans="2:10">
      <c r="C79" s="887" t="s">
        <v>304</v>
      </c>
      <c r="D79" s="883">
        <f>ROUND(MCDO800!$L79*D$152,0)</f>
        <v>25717</v>
      </c>
      <c r="E79" s="883">
        <f>ROUND(MCDO800!$L79*E$152,0)</f>
        <v>25766</v>
      </c>
      <c r="F79" s="883">
        <f>ROUND(MCDO800!$L79*F$152,0)</f>
        <v>25757</v>
      </c>
      <c r="G79" s="883">
        <f>ROUND(MCDO800!$L79*G$152,0)</f>
        <v>25769</v>
      </c>
      <c r="H79" s="883">
        <f>ROUND(MCDO800!$L79*H$152,0)</f>
        <v>25699</v>
      </c>
      <c r="I79" s="883">
        <f>ROUND(MCDO800!$L79*I$152,0)</f>
        <v>25783</v>
      </c>
      <c r="J79" s="881">
        <f t="shared" si="17"/>
        <v>25748.5</v>
      </c>
    </row>
    <row r="80" spans="2:10">
      <c r="C80" s="889" t="s">
        <v>642</v>
      </c>
      <c r="D80" s="883">
        <f>ROUND(MCDO800!$L80*D$152,0)</f>
        <v>7647</v>
      </c>
      <c r="E80" s="883">
        <f>ROUND(MCDO800!$L80*E$152,0)</f>
        <v>7662</v>
      </c>
      <c r="F80" s="883">
        <f>ROUND(MCDO800!$L80*F$152,0)</f>
        <v>7659</v>
      </c>
      <c r="G80" s="883">
        <f>ROUND(MCDO800!$L80*G$152,0)</f>
        <v>7663</v>
      </c>
      <c r="H80" s="883">
        <f>ROUND(MCDO800!$L80*H$152,0)</f>
        <v>7641</v>
      </c>
      <c r="I80" s="883">
        <f>ROUND(MCDO800!$L80*I$152,0)</f>
        <v>7667</v>
      </c>
      <c r="J80" s="881">
        <f t="shared" si="17"/>
        <v>7656.5</v>
      </c>
    </row>
    <row r="81" spans="2:10">
      <c r="C81" s="889" t="s">
        <v>1177</v>
      </c>
      <c r="D81" s="883">
        <f>ROUND(MCDO800!$L81*D$152,0)</f>
        <v>0</v>
      </c>
      <c r="E81" s="883">
        <f>ROUND(MCDO800!$L81*E$152,0)</f>
        <v>0</v>
      </c>
      <c r="F81" s="883">
        <f>ROUND(MCDO800!$L81*F$152,0)</f>
        <v>0</v>
      </c>
      <c r="G81" s="883">
        <f>ROUND(MCDO800!$L81*G$152,0)</f>
        <v>0</v>
      </c>
      <c r="H81" s="883">
        <f>ROUND(MCDO800!$L81*H$152,0)</f>
        <v>0</v>
      </c>
      <c r="I81" s="883">
        <f>ROUND(MCDO800!$L81*I$152,0)</f>
        <v>0</v>
      </c>
      <c r="J81" s="881">
        <f t="shared" si="17"/>
        <v>0</v>
      </c>
    </row>
    <row r="82" spans="2:10">
      <c r="C82" s="887" t="s">
        <v>305</v>
      </c>
      <c r="D82" s="883">
        <f>ROUND(MCDO800!$L82*D$152,0)</f>
        <v>9</v>
      </c>
      <c r="E82" s="883">
        <f>ROUND(MCDO800!$L82*E$152,0)</f>
        <v>9</v>
      </c>
      <c r="F82" s="883">
        <f>ROUND(MCDO800!$L82*F$152,0)</f>
        <v>9</v>
      </c>
      <c r="G82" s="883">
        <f>ROUND(MCDO800!$L82*G$152,0)</f>
        <v>9</v>
      </c>
      <c r="H82" s="883">
        <f>ROUND(MCDO800!$L82*H$152,0)</f>
        <v>9</v>
      </c>
      <c r="I82" s="883">
        <f>ROUND(MCDO800!$L82*I$152,0)</f>
        <v>9</v>
      </c>
      <c r="J82" s="881">
        <f t="shared" si="17"/>
        <v>9</v>
      </c>
    </row>
    <row r="83" spans="2:10">
      <c r="C83" s="887" t="s">
        <v>307</v>
      </c>
      <c r="D83" s="883">
        <f>ROUND(MCDO800!$L83*D$152,0)</f>
        <v>1</v>
      </c>
      <c r="E83" s="883">
        <f>ROUND(MCDO800!$L83*E$152,0)</f>
        <v>1</v>
      </c>
      <c r="F83" s="883">
        <f>ROUND(MCDO800!$L83*F$152,0)</f>
        <v>1</v>
      </c>
      <c r="G83" s="883">
        <f>ROUND(MCDO800!$L83*G$152,0)</f>
        <v>1</v>
      </c>
      <c r="H83" s="883">
        <f>ROUND(MCDO800!$L83*H$152,0)</f>
        <v>1</v>
      </c>
      <c r="I83" s="883">
        <f>ROUND(MCDO800!$L83*I$152,0)</f>
        <v>1</v>
      </c>
      <c r="J83" s="881">
        <f t="shared" si="17"/>
        <v>1</v>
      </c>
    </row>
    <row r="84" spans="2:10">
      <c r="C84" s="887" t="s">
        <v>624</v>
      </c>
      <c r="D84" s="883">
        <f>ROUND(MCDO800!$L84*D$152,0)</f>
        <v>4</v>
      </c>
      <c r="E84" s="883">
        <f>ROUND(MCDO800!$L84*E$152,0)</f>
        <v>4</v>
      </c>
      <c r="F84" s="883">
        <f>ROUND(MCDO800!$L84*F$152,0)</f>
        <v>4</v>
      </c>
      <c r="G84" s="883">
        <f>ROUND(MCDO800!$L84*G$152,0)</f>
        <v>4</v>
      </c>
      <c r="H84" s="883">
        <f>ROUND(MCDO800!$L84*H$152,0)</f>
        <v>4</v>
      </c>
      <c r="I84" s="883">
        <f>ROUND(MCDO800!$L84*I$152,0)</f>
        <v>4</v>
      </c>
      <c r="J84" s="881">
        <f t="shared" si="17"/>
        <v>4</v>
      </c>
    </row>
    <row r="85" spans="2:10">
      <c r="C85" s="887"/>
      <c r="D85" s="883"/>
      <c r="E85" s="883"/>
      <c r="F85" s="883"/>
      <c r="G85" s="883"/>
      <c r="H85" s="883"/>
      <c r="I85" s="883"/>
      <c r="J85" s="881"/>
    </row>
    <row r="86" spans="2:10">
      <c r="B86" s="48" t="s">
        <v>902</v>
      </c>
      <c r="C86" s="885" t="s">
        <v>898</v>
      </c>
      <c r="D86" s="881">
        <f>SUBTOTAL(9,D87:D91)</f>
        <v>73528</v>
      </c>
      <c r="E86" s="881">
        <f t="shared" ref="E86:I86" si="20">SUBTOTAL(9,E87:E91)</f>
        <v>73667</v>
      </c>
      <c r="F86" s="881">
        <f t="shared" si="20"/>
        <v>73640</v>
      </c>
      <c r="G86" s="881">
        <f t="shared" si="20"/>
        <v>73676</v>
      </c>
      <c r="H86" s="881">
        <f t="shared" si="20"/>
        <v>73474</v>
      </c>
      <c r="I86" s="881">
        <f t="shared" si="20"/>
        <v>73717</v>
      </c>
      <c r="J86" s="881">
        <f t="shared" si="17"/>
        <v>73617</v>
      </c>
    </row>
    <row r="87" spans="2:10">
      <c r="C87" s="887" t="s">
        <v>304</v>
      </c>
      <c r="D87" s="883">
        <f>ROUND(MCDO800!$L87*D$152,0)</f>
        <v>71193</v>
      </c>
      <c r="E87" s="883">
        <f>ROUND(MCDO800!$L87*E$152,0)</f>
        <v>71328</v>
      </c>
      <c r="F87" s="883">
        <f>ROUND(MCDO800!$L87*F$152,0)</f>
        <v>71302</v>
      </c>
      <c r="G87" s="883">
        <f>ROUND(MCDO800!$L87*G$152,0)</f>
        <v>71337</v>
      </c>
      <c r="H87" s="883">
        <f>ROUND(MCDO800!$L87*H$152,0)</f>
        <v>71141</v>
      </c>
      <c r="I87" s="883">
        <f>ROUND(MCDO800!$L87*I$152,0)</f>
        <v>71376</v>
      </c>
      <c r="J87" s="881">
        <f t="shared" si="17"/>
        <v>71279.5</v>
      </c>
    </row>
    <row r="88" spans="2:10">
      <c r="C88" s="888" t="s">
        <v>306</v>
      </c>
      <c r="D88" s="883">
        <f>ROUND(MCDO800!$L88*D$152,0)</f>
        <v>2335</v>
      </c>
      <c r="E88" s="883">
        <f>ROUND(MCDO800!$L88*E$152,0)</f>
        <v>2339</v>
      </c>
      <c r="F88" s="883">
        <f>ROUND(MCDO800!$L88*F$152,0)</f>
        <v>2338</v>
      </c>
      <c r="G88" s="883">
        <f>ROUND(MCDO800!$L88*G$152,0)</f>
        <v>2339</v>
      </c>
      <c r="H88" s="883">
        <f>ROUND(MCDO800!$L88*H$152,0)</f>
        <v>2333</v>
      </c>
      <c r="I88" s="883">
        <f>ROUND(MCDO800!$L88*I$152,0)</f>
        <v>2341</v>
      </c>
      <c r="J88" s="881">
        <f t="shared" si="17"/>
        <v>2337.5</v>
      </c>
    </row>
    <row r="89" spans="2:10">
      <c r="C89" s="887" t="s">
        <v>305</v>
      </c>
      <c r="D89" s="883">
        <f>ROUND(MCDO800!$L89*D$152,0)</f>
        <v>0</v>
      </c>
      <c r="E89" s="883">
        <f>ROUND(MCDO800!$L89*E$152,0)</f>
        <v>0</v>
      </c>
      <c r="F89" s="883">
        <f>ROUND(MCDO800!$L89*F$152,0)</f>
        <v>0</v>
      </c>
      <c r="G89" s="883">
        <f>ROUND(MCDO800!$L89*G$152,0)</f>
        <v>0</v>
      </c>
      <c r="H89" s="883">
        <f>ROUND(MCDO800!$L89*H$152,0)</f>
        <v>0</v>
      </c>
      <c r="I89" s="883">
        <f>ROUND(MCDO800!$L89*I$152,0)</f>
        <v>0</v>
      </c>
      <c r="J89" s="881">
        <f t="shared" si="17"/>
        <v>0</v>
      </c>
    </row>
    <row r="90" spans="2:10">
      <c r="C90" s="887" t="s">
        <v>307</v>
      </c>
      <c r="D90" s="883">
        <f>ROUND(MCDO800!$L90*D$152,0)</f>
        <v>0</v>
      </c>
      <c r="E90" s="883">
        <f>ROUND(MCDO800!$L90*E$152,0)</f>
        <v>0</v>
      </c>
      <c r="F90" s="883">
        <f>ROUND(MCDO800!$L90*F$152,0)</f>
        <v>0</v>
      </c>
      <c r="G90" s="883">
        <f>ROUND(MCDO800!$L90*G$152,0)</f>
        <v>0</v>
      </c>
      <c r="H90" s="883">
        <f>ROUND(MCDO800!$L90*H$152,0)</f>
        <v>0</v>
      </c>
      <c r="I90" s="883">
        <f>ROUND(MCDO800!$L90*I$152,0)</f>
        <v>0</v>
      </c>
      <c r="J90" s="881">
        <f t="shared" si="17"/>
        <v>0</v>
      </c>
    </row>
    <row r="91" spans="2:10">
      <c r="C91" s="887" t="s">
        <v>624</v>
      </c>
      <c r="D91" s="883">
        <f>ROUND(MCDO800!$L91*D$152,0)</f>
        <v>0</v>
      </c>
      <c r="E91" s="883">
        <f>ROUND(MCDO800!$L91*E$152,0)</f>
        <v>0</v>
      </c>
      <c r="F91" s="883">
        <f>ROUND(MCDO800!$L91*F$152,0)</f>
        <v>0</v>
      </c>
      <c r="G91" s="883">
        <f>ROUND(MCDO800!$L91*G$152,0)</f>
        <v>0</v>
      </c>
      <c r="H91" s="883">
        <f>ROUND(MCDO800!$L91*H$152,0)</f>
        <v>0</v>
      </c>
      <c r="I91" s="883">
        <f>ROUND(MCDO800!$L91*I$152,0)</f>
        <v>0</v>
      </c>
      <c r="J91" s="881">
        <f t="shared" si="17"/>
        <v>0</v>
      </c>
    </row>
    <row r="92" spans="2:10">
      <c r="B92" s="48" t="s">
        <v>902</v>
      </c>
      <c r="C92" s="885" t="s">
        <v>899</v>
      </c>
      <c r="D92" s="881">
        <f>SUBTOTAL(9,D93:D98)</f>
        <v>9025</v>
      </c>
      <c r="E92" s="881">
        <f t="shared" ref="E92:I92" si="21">SUBTOTAL(9,E93:E98)</f>
        <v>9041</v>
      </c>
      <c r="F92" s="881">
        <f t="shared" si="21"/>
        <v>9038</v>
      </c>
      <c r="G92" s="881">
        <f t="shared" si="21"/>
        <v>9042</v>
      </c>
      <c r="H92" s="881">
        <f t="shared" si="21"/>
        <v>9018</v>
      </c>
      <c r="I92" s="881">
        <f t="shared" si="21"/>
        <v>9048</v>
      </c>
      <c r="J92" s="881">
        <f t="shared" si="17"/>
        <v>9035.3333333333339</v>
      </c>
    </row>
    <row r="93" spans="2:10">
      <c r="C93" s="887" t="s">
        <v>304</v>
      </c>
      <c r="D93" s="883">
        <f>ROUND(MCDO800!$L93*D$152,0)</f>
        <v>8196</v>
      </c>
      <c r="E93" s="883">
        <f>ROUND(MCDO800!$L93*E$152,0)</f>
        <v>8211</v>
      </c>
      <c r="F93" s="883">
        <f>ROUND(MCDO800!$L93*F$152,0)</f>
        <v>8208</v>
      </c>
      <c r="G93" s="883">
        <f>ROUND(MCDO800!$L93*G$152,0)</f>
        <v>8212</v>
      </c>
      <c r="H93" s="883">
        <f>ROUND(MCDO800!$L93*H$152,0)</f>
        <v>8190</v>
      </c>
      <c r="I93" s="883">
        <f>ROUND(MCDO800!$L93*I$152,0)</f>
        <v>8217</v>
      </c>
      <c r="J93" s="881">
        <f t="shared" si="17"/>
        <v>8205.6666666666661</v>
      </c>
    </row>
    <row r="94" spans="2:10">
      <c r="C94" s="889" t="s">
        <v>642</v>
      </c>
      <c r="D94" s="883">
        <f>ROUND(MCDO800!$L94*D$152,0)</f>
        <v>829</v>
      </c>
      <c r="E94" s="883">
        <f>ROUND(MCDO800!$L94*E$152,0)</f>
        <v>830</v>
      </c>
      <c r="F94" s="883">
        <f>ROUND(MCDO800!$L94*F$152,0)</f>
        <v>830</v>
      </c>
      <c r="G94" s="883">
        <f>ROUND(MCDO800!$L94*G$152,0)</f>
        <v>830</v>
      </c>
      <c r="H94" s="883">
        <f>ROUND(MCDO800!$L94*H$152,0)</f>
        <v>828</v>
      </c>
      <c r="I94" s="883">
        <f>ROUND(MCDO800!$L94*I$152,0)</f>
        <v>831</v>
      </c>
      <c r="J94" s="881">
        <f t="shared" si="17"/>
        <v>829.66666666666663</v>
      </c>
    </row>
    <row r="95" spans="2:10">
      <c r="C95" s="889" t="s">
        <v>1177</v>
      </c>
      <c r="D95" s="883">
        <f>ROUND(MCDO800!$L95*D$152,0)</f>
        <v>0</v>
      </c>
      <c r="E95" s="883">
        <f>ROUND(MCDO800!$L95*E$152,0)</f>
        <v>0</v>
      </c>
      <c r="F95" s="883">
        <f>ROUND(MCDO800!$L95*F$152,0)</f>
        <v>0</v>
      </c>
      <c r="G95" s="883">
        <f>ROUND(MCDO800!$L95*G$152,0)</f>
        <v>0</v>
      </c>
      <c r="H95" s="883">
        <f>ROUND(MCDO800!$L95*H$152,0)</f>
        <v>0</v>
      </c>
      <c r="I95" s="883">
        <f>ROUND(MCDO800!$L95*I$152,0)</f>
        <v>0</v>
      </c>
      <c r="J95" s="881">
        <f t="shared" si="17"/>
        <v>0</v>
      </c>
    </row>
    <row r="96" spans="2:10">
      <c r="C96" s="887" t="s">
        <v>305</v>
      </c>
      <c r="D96" s="883">
        <f>ROUND(MCDO800!$L96*D$152,0)</f>
        <v>0</v>
      </c>
      <c r="E96" s="883">
        <f>ROUND(MCDO800!$L96*E$152,0)</f>
        <v>0</v>
      </c>
      <c r="F96" s="883">
        <f>ROUND(MCDO800!$L96*F$152,0)</f>
        <v>0</v>
      </c>
      <c r="G96" s="883">
        <f>ROUND(MCDO800!$L96*G$152,0)</f>
        <v>0</v>
      </c>
      <c r="H96" s="883">
        <f>ROUND(MCDO800!$L96*H$152,0)</f>
        <v>0</v>
      </c>
      <c r="I96" s="883">
        <f>ROUND(MCDO800!$L96*I$152,0)</f>
        <v>0</v>
      </c>
      <c r="J96" s="881">
        <f t="shared" si="17"/>
        <v>0</v>
      </c>
    </row>
    <row r="97" spans="1:10">
      <c r="C97" s="887" t="s">
        <v>307</v>
      </c>
      <c r="D97" s="883">
        <f>ROUND(MCDO800!$L97*D$152,0)</f>
        <v>0</v>
      </c>
      <c r="E97" s="883">
        <f>ROUND(MCDO800!$L97*E$152,0)</f>
        <v>0</v>
      </c>
      <c r="F97" s="883">
        <f>ROUND(MCDO800!$L97*F$152,0)</f>
        <v>0</v>
      </c>
      <c r="G97" s="883">
        <f>ROUND(MCDO800!$L97*G$152,0)</f>
        <v>0</v>
      </c>
      <c r="H97" s="883">
        <f>ROUND(MCDO800!$L97*H$152,0)</f>
        <v>0</v>
      </c>
      <c r="I97" s="883">
        <f>ROUND(MCDO800!$L97*I$152,0)</f>
        <v>0</v>
      </c>
      <c r="J97" s="881">
        <f t="shared" si="17"/>
        <v>0</v>
      </c>
    </row>
    <row r="98" spans="1:10">
      <c r="C98" s="887" t="s">
        <v>624</v>
      </c>
      <c r="D98" s="883">
        <f>ROUND(MCDO800!$L98*D$152,0)</f>
        <v>0</v>
      </c>
      <c r="E98" s="883">
        <f>ROUND(MCDO800!$L98*E$152,0)</f>
        <v>0</v>
      </c>
      <c r="F98" s="883">
        <f>ROUND(MCDO800!$L98*F$152,0)</f>
        <v>0</v>
      </c>
      <c r="G98" s="883">
        <f>ROUND(MCDO800!$L98*G$152,0)</f>
        <v>0</v>
      </c>
      <c r="H98" s="883">
        <f>ROUND(MCDO800!$L98*H$152,0)</f>
        <v>0</v>
      </c>
      <c r="I98" s="883">
        <f>ROUND(MCDO800!$L98*I$152,0)</f>
        <v>0</v>
      </c>
      <c r="J98" s="881">
        <f t="shared" si="17"/>
        <v>0</v>
      </c>
    </row>
    <row r="99" spans="1:10">
      <c r="B99" s="48" t="s">
        <v>902</v>
      </c>
      <c r="C99" s="885" t="s">
        <v>900</v>
      </c>
      <c r="D99" s="881">
        <f>SUBTOTAL(9,D100:D105)</f>
        <v>286</v>
      </c>
      <c r="E99" s="881">
        <f t="shared" ref="E99:I99" si="22">SUBTOTAL(9,E100:E105)</f>
        <v>287</v>
      </c>
      <c r="F99" s="881">
        <f t="shared" si="22"/>
        <v>287</v>
      </c>
      <c r="G99" s="881">
        <f t="shared" si="22"/>
        <v>287</v>
      </c>
      <c r="H99" s="881">
        <f t="shared" si="22"/>
        <v>286</v>
      </c>
      <c r="I99" s="881">
        <f t="shared" si="22"/>
        <v>287</v>
      </c>
      <c r="J99" s="881">
        <f t="shared" si="17"/>
        <v>286.66666666666669</v>
      </c>
    </row>
    <row r="100" spans="1:10">
      <c r="C100" s="887" t="s">
        <v>304</v>
      </c>
      <c r="D100" s="883">
        <f>ROUND(MCDO800!$L100*D$152,0)</f>
        <v>262</v>
      </c>
      <c r="E100" s="883">
        <f>ROUND(MCDO800!$L100*E$152,0)</f>
        <v>263</v>
      </c>
      <c r="F100" s="883">
        <f>ROUND(MCDO800!$L100*F$152,0)</f>
        <v>263</v>
      </c>
      <c r="G100" s="883">
        <f>ROUND(MCDO800!$L100*G$152,0)</f>
        <v>263</v>
      </c>
      <c r="H100" s="883">
        <f>ROUND(MCDO800!$L100*H$152,0)</f>
        <v>262</v>
      </c>
      <c r="I100" s="883">
        <f>ROUND(MCDO800!$L100*I$152,0)</f>
        <v>263</v>
      </c>
      <c r="J100" s="881">
        <f t="shared" si="17"/>
        <v>262.66666666666669</v>
      </c>
    </row>
    <row r="101" spans="1:10">
      <c r="C101" s="889" t="s">
        <v>642</v>
      </c>
      <c r="D101" s="883">
        <f>ROUND(MCDO800!$L101*D$152,0)</f>
        <v>24</v>
      </c>
      <c r="E101" s="883">
        <f>ROUND(MCDO800!$L101*E$152,0)</f>
        <v>24</v>
      </c>
      <c r="F101" s="883">
        <f>ROUND(MCDO800!$L101*F$152,0)</f>
        <v>24</v>
      </c>
      <c r="G101" s="883">
        <f>ROUND(MCDO800!$L101*G$152,0)</f>
        <v>24</v>
      </c>
      <c r="H101" s="883">
        <f>ROUND(MCDO800!$L101*H$152,0)</f>
        <v>24</v>
      </c>
      <c r="I101" s="883">
        <f>ROUND(MCDO800!$L101*I$152,0)</f>
        <v>24</v>
      </c>
      <c r="J101" s="881">
        <f t="shared" si="17"/>
        <v>24</v>
      </c>
    </row>
    <row r="102" spans="1:10">
      <c r="C102" s="889" t="s">
        <v>1177</v>
      </c>
      <c r="D102" s="883">
        <f>ROUND(MCDO800!$L102*D$152,0)</f>
        <v>0</v>
      </c>
      <c r="E102" s="883">
        <f>ROUND(MCDO800!$L102*E$152,0)</f>
        <v>0</v>
      </c>
      <c r="F102" s="883">
        <f>ROUND(MCDO800!$L102*F$152,0)</f>
        <v>0</v>
      </c>
      <c r="G102" s="883">
        <f>ROUND(MCDO800!$L102*G$152,0)</f>
        <v>0</v>
      </c>
      <c r="H102" s="883">
        <f>ROUND(MCDO800!$L102*H$152,0)</f>
        <v>0</v>
      </c>
      <c r="I102" s="883">
        <f>ROUND(MCDO800!$L102*I$152,0)</f>
        <v>0</v>
      </c>
      <c r="J102" s="881">
        <f t="shared" si="17"/>
        <v>0</v>
      </c>
    </row>
    <row r="103" spans="1:10">
      <c r="C103" s="887" t="s">
        <v>305</v>
      </c>
      <c r="D103" s="883">
        <f>ROUND(MCDO800!$L103*D$152,0)</f>
        <v>0</v>
      </c>
      <c r="E103" s="883">
        <f>ROUND(MCDO800!$L103*E$152,0)</f>
        <v>0</v>
      </c>
      <c r="F103" s="883">
        <f>ROUND(MCDO800!$L103*F$152,0)</f>
        <v>0</v>
      </c>
      <c r="G103" s="883">
        <f>ROUND(MCDO800!$L103*G$152,0)</f>
        <v>0</v>
      </c>
      <c r="H103" s="883">
        <f>ROUND(MCDO800!$L103*H$152,0)</f>
        <v>0</v>
      </c>
      <c r="I103" s="883">
        <f>ROUND(MCDO800!$L103*I$152,0)</f>
        <v>0</v>
      </c>
      <c r="J103" s="881">
        <f t="shared" si="17"/>
        <v>0</v>
      </c>
    </row>
    <row r="104" spans="1:10">
      <c r="C104" s="887" t="s">
        <v>307</v>
      </c>
      <c r="D104" s="883">
        <f>ROUND(MCDO800!$L104*D$152,0)</f>
        <v>0</v>
      </c>
      <c r="E104" s="883">
        <f>ROUND(MCDO800!$L104*E$152,0)</f>
        <v>0</v>
      </c>
      <c r="F104" s="883">
        <f>ROUND(MCDO800!$L104*F$152,0)</f>
        <v>0</v>
      </c>
      <c r="G104" s="883">
        <f>ROUND(MCDO800!$L104*G$152,0)</f>
        <v>0</v>
      </c>
      <c r="H104" s="883">
        <f>ROUND(MCDO800!$L104*H$152,0)</f>
        <v>0</v>
      </c>
      <c r="I104" s="883">
        <f>ROUND(MCDO800!$L104*I$152,0)</f>
        <v>0</v>
      </c>
      <c r="J104" s="881">
        <f t="shared" si="17"/>
        <v>0</v>
      </c>
    </row>
    <row r="105" spans="1:10">
      <c r="C105" s="887" t="s">
        <v>624</v>
      </c>
      <c r="D105" s="883">
        <f>ROUND(MCDO800!$L105*D$152,0)</f>
        <v>0</v>
      </c>
      <c r="E105" s="883">
        <f>ROUND(MCDO800!$L105*E$152,0)</f>
        <v>0</v>
      </c>
      <c r="F105" s="883">
        <f>ROUND(MCDO800!$L105*F$152,0)</f>
        <v>0</v>
      </c>
      <c r="G105" s="883">
        <f>ROUND(MCDO800!$L105*G$152,0)</f>
        <v>0</v>
      </c>
      <c r="H105" s="883">
        <f>ROUND(MCDO800!$L105*H$152,0)</f>
        <v>0</v>
      </c>
      <c r="I105" s="883">
        <f>ROUND(MCDO800!$L105*I$152,0)</f>
        <v>0</v>
      </c>
      <c r="J105" s="881">
        <f t="shared" si="17"/>
        <v>0</v>
      </c>
    </row>
    <row r="106" spans="1:10">
      <c r="C106" s="884"/>
      <c r="D106" s="883"/>
      <c r="E106" s="883"/>
      <c r="F106" s="883"/>
      <c r="G106" s="883"/>
      <c r="H106" s="883"/>
      <c r="I106" s="883"/>
      <c r="J106" s="881"/>
    </row>
    <row r="107" spans="1:10">
      <c r="C107" s="880" t="s">
        <v>112</v>
      </c>
      <c r="D107" s="881">
        <f>SUBTOTAL(9,D5:D106)</f>
        <v>551009</v>
      </c>
      <c r="E107" s="881">
        <f t="shared" ref="E107:I107" si="23">SUBTOTAL(9,E5:E106)</f>
        <v>552053</v>
      </c>
      <c r="F107" s="881">
        <f t="shared" si="23"/>
        <v>551850</v>
      </c>
      <c r="G107" s="881">
        <f t="shared" si="23"/>
        <v>552122</v>
      </c>
      <c r="H107" s="881">
        <f t="shared" si="23"/>
        <v>550607</v>
      </c>
      <c r="I107" s="881">
        <f t="shared" si="23"/>
        <v>552421</v>
      </c>
      <c r="J107" s="881">
        <f t="shared" si="17"/>
        <v>551677</v>
      </c>
    </row>
    <row r="108" spans="1:10">
      <c r="E108" s="60"/>
      <c r="F108" s="60"/>
      <c r="G108" s="60"/>
      <c r="H108" s="60"/>
      <c r="I108" s="60"/>
    </row>
    <row r="109" spans="1:10">
      <c r="E109" s="60"/>
      <c r="F109" s="60"/>
      <c r="G109" s="60"/>
      <c r="H109" s="60"/>
      <c r="I109" s="60"/>
    </row>
    <row r="110" spans="1:10">
      <c r="E110" s="60"/>
      <c r="F110" s="60"/>
      <c r="G110" s="60"/>
      <c r="H110" s="60"/>
      <c r="I110" s="60"/>
    </row>
    <row r="111" spans="1:10" ht="14.25" thickBot="1"/>
    <row r="112" spans="1:10" ht="15.75" thickBot="1">
      <c r="A112" s="532"/>
      <c r="C112" s="1017" t="s">
        <v>362</v>
      </c>
      <c r="D112" s="1018"/>
      <c r="E112" s="1018"/>
      <c r="F112" s="1018"/>
      <c r="G112" s="1018"/>
      <c r="H112" s="1018"/>
      <c r="I112" s="1018"/>
      <c r="J112" s="1022" t="str">
        <f>J3</f>
        <v>P</v>
      </c>
    </row>
    <row r="113" spans="1:10">
      <c r="A113" s="56"/>
      <c r="C113" s="150" t="s">
        <v>310</v>
      </c>
      <c r="D113" s="1023">
        <f t="shared" ref="D113:I113" si="24">D4</f>
        <v>46204</v>
      </c>
      <c r="E113" s="1023">
        <f t="shared" si="24"/>
        <v>46235</v>
      </c>
      <c r="F113" s="1023">
        <f t="shared" si="24"/>
        <v>46266</v>
      </c>
      <c r="G113" s="1023">
        <f t="shared" si="24"/>
        <v>46296</v>
      </c>
      <c r="H113" s="1023">
        <f t="shared" si="24"/>
        <v>46327</v>
      </c>
      <c r="I113" s="1023">
        <f t="shared" si="24"/>
        <v>46357</v>
      </c>
      <c r="J113" s="1024" t="s">
        <v>154</v>
      </c>
    </row>
    <row r="114" spans="1:10" ht="15.75">
      <c r="A114" s="57"/>
      <c r="C114" s="965" t="s">
        <v>446</v>
      </c>
      <c r="D114" s="881">
        <f t="shared" ref="D114:J114" si="25">SUBTOTAL(9,D115:D121)</f>
        <v>2</v>
      </c>
      <c r="E114" s="881">
        <f t="shared" si="25"/>
        <v>2</v>
      </c>
      <c r="F114" s="881">
        <f t="shared" si="25"/>
        <v>2</v>
      </c>
      <c r="G114" s="881">
        <f t="shared" si="25"/>
        <v>2</v>
      </c>
      <c r="H114" s="881">
        <f t="shared" si="25"/>
        <v>2</v>
      </c>
      <c r="I114" s="881">
        <f t="shared" si="25"/>
        <v>2</v>
      </c>
      <c r="J114" s="881">
        <f t="shared" si="25"/>
        <v>2</v>
      </c>
    </row>
    <row r="115" spans="1:10">
      <c r="A115" s="57"/>
      <c r="B115" s="48" t="s">
        <v>870</v>
      </c>
      <c r="C115" s="882" t="s">
        <v>279</v>
      </c>
      <c r="D115" s="881">
        <f>SUBTOTAL(9,D116)</f>
        <v>1</v>
      </c>
      <c r="E115" s="881">
        <f t="shared" ref="E115:J115" si="26">SUBTOTAL(9,E116)</f>
        <v>1</v>
      </c>
      <c r="F115" s="881">
        <f t="shared" si="26"/>
        <v>1</v>
      </c>
      <c r="G115" s="881">
        <f t="shared" si="26"/>
        <v>1</v>
      </c>
      <c r="H115" s="881">
        <f t="shared" si="26"/>
        <v>1</v>
      </c>
      <c r="I115" s="881">
        <f t="shared" si="26"/>
        <v>1</v>
      </c>
      <c r="J115" s="881">
        <f t="shared" si="26"/>
        <v>1</v>
      </c>
    </row>
    <row r="116" spans="1:10">
      <c r="A116" s="57"/>
      <c r="B116" s="48"/>
      <c r="C116" s="887" t="s">
        <v>971</v>
      </c>
      <c r="D116" s="883">
        <f>F821C!I116</f>
        <v>1</v>
      </c>
      <c r="E116" s="883">
        <f>D116</f>
        <v>1</v>
      </c>
      <c r="F116" s="883">
        <f>E116</f>
        <v>1</v>
      </c>
      <c r="G116" s="883">
        <f>F116</f>
        <v>1</v>
      </c>
      <c r="H116" s="883">
        <f>G116</f>
        <v>1</v>
      </c>
      <c r="I116" s="883">
        <f>H116</f>
        <v>1</v>
      </c>
      <c r="J116" s="881">
        <f t="shared" ref="J116:J143" si="27">AVERAGE(D116:I116)</f>
        <v>1</v>
      </c>
    </row>
    <row r="117" spans="1:10">
      <c r="A117" s="57"/>
      <c r="B117" s="48" t="s">
        <v>871</v>
      </c>
      <c r="C117" s="882" t="s">
        <v>278</v>
      </c>
      <c r="D117" s="881">
        <f>SUBTOTAL(9,D118:D119)</f>
        <v>1</v>
      </c>
      <c r="E117" s="881">
        <f t="shared" ref="E117:J117" si="28">SUBTOTAL(9,E118:E119)</f>
        <v>1</v>
      </c>
      <c r="F117" s="881">
        <f t="shared" si="28"/>
        <v>1</v>
      </c>
      <c r="G117" s="881">
        <f t="shared" si="28"/>
        <v>1</v>
      </c>
      <c r="H117" s="881">
        <f t="shared" si="28"/>
        <v>1</v>
      </c>
      <c r="I117" s="881">
        <f t="shared" si="28"/>
        <v>1</v>
      </c>
      <c r="J117" s="881">
        <f t="shared" si="28"/>
        <v>1</v>
      </c>
    </row>
    <row r="118" spans="1:10">
      <c r="A118" s="57"/>
      <c r="B118" s="48"/>
      <c r="C118" s="887" t="s">
        <v>969</v>
      </c>
      <c r="D118" s="883">
        <f>F821C!I118</f>
        <v>0</v>
      </c>
      <c r="E118" s="883">
        <f t="shared" ref="E118:I120" si="29">D118</f>
        <v>0</v>
      </c>
      <c r="F118" s="883">
        <f t="shared" si="29"/>
        <v>0</v>
      </c>
      <c r="G118" s="883">
        <f t="shared" si="29"/>
        <v>0</v>
      </c>
      <c r="H118" s="883">
        <f t="shared" si="29"/>
        <v>0</v>
      </c>
      <c r="I118" s="883">
        <f t="shared" si="29"/>
        <v>0</v>
      </c>
      <c r="J118" s="881">
        <f t="shared" si="27"/>
        <v>0</v>
      </c>
    </row>
    <row r="119" spans="1:10">
      <c r="A119" s="57"/>
      <c r="B119" s="48"/>
      <c r="C119" s="887" t="s">
        <v>970</v>
      </c>
      <c r="D119" s="883">
        <f>F821C!I119</f>
        <v>1</v>
      </c>
      <c r="E119" s="883">
        <f t="shared" si="29"/>
        <v>1</v>
      </c>
      <c r="F119" s="883">
        <f t="shared" si="29"/>
        <v>1</v>
      </c>
      <c r="G119" s="883">
        <f t="shared" si="29"/>
        <v>1</v>
      </c>
      <c r="H119" s="883">
        <f t="shared" si="29"/>
        <v>1</v>
      </c>
      <c r="I119" s="883">
        <f t="shared" si="29"/>
        <v>1</v>
      </c>
      <c r="J119" s="881">
        <f t="shared" si="27"/>
        <v>1</v>
      </c>
    </row>
    <row r="120" spans="1:10">
      <c r="A120" s="57"/>
      <c r="B120" s="48" t="s">
        <v>893</v>
      </c>
      <c r="C120" s="882" t="s">
        <v>942</v>
      </c>
      <c r="D120" s="881">
        <f>F821C!I120</f>
        <v>0</v>
      </c>
      <c r="E120" s="881">
        <f t="shared" si="29"/>
        <v>0</v>
      </c>
      <c r="F120" s="881">
        <f t="shared" si="29"/>
        <v>0</v>
      </c>
      <c r="G120" s="881">
        <f t="shared" si="29"/>
        <v>0</v>
      </c>
      <c r="H120" s="881">
        <f t="shared" si="29"/>
        <v>0</v>
      </c>
      <c r="I120" s="881">
        <f t="shared" si="29"/>
        <v>0</v>
      </c>
      <c r="J120" s="881">
        <f t="shared" si="27"/>
        <v>0</v>
      </c>
    </row>
    <row r="121" spans="1:10">
      <c r="A121" s="57"/>
      <c r="B121" s="48"/>
      <c r="C121" s="887"/>
      <c r="D121" s="883"/>
      <c r="E121" s="883"/>
      <c r="F121" s="883"/>
      <c r="G121" s="883"/>
      <c r="H121" s="883"/>
      <c r="I121" s="883"/>
      <c r="J121" s="881"/>
    </row>
    <row r="122" spans="1:10" ht="15.75">
      <c r="A122" s="57"/>
      <c r="B122" s="48"/>
      <c r="C122" s="965" t="s">
        <v>630</v>
      </c>
      <c r="D122" s="881">
        <f t="shared" ref="D122:J122" si="30">SUBTOTAL(9,D123:D134)</f>
        <v>183</v>
      </c>
      <c r="E122" s="881">
        <f t="shared" si="30"/>
        <v>183</v>
      </c>
      <c r="F122" s="881">
        <f t="shared" si="30"/>
        <v>183</v>
      </c>
      <c r="G122" s="881">
        <f t="shared" si="30"/>
        <v>183</v>
      </c>
      <c r="H122" s="881">
        <f t="shared" si="30"/>
        <v>183</v>
      </c>
      <c r="I122" s="881">
        <f t="shared" si="30"/>
        <v>183</v>
      </c>
      <c r="J122" s="881">
        <f t="shared" si="30"/>
        <v>183</v>
      </c>
    </row>
    <row r="123" spans="1:10">
      <c r="A123" s="57"/>
      <c r="B123" s="48" t="s">
        <v>872</v>
      </c>
      <c r="C123" s="882" t="s">
        <v>277</v>
      </c>
      <c r="D123" s="881">
        <f>SUBTOTAL(9,D124:D126)</f>
        <v>31</v>
      </c>
      <c r="E123" s="881">
        <f t="shared" ref="E123:J123" si="31">SUBTOTAL(9,E124:E126)</f>
        <v>31</v>
      </c>
      <c r="F123" s="881">
        <f t="shared" si="31"/>
        <v>31</v>
      </c>
      <c r="G123" s="881">
        <f t="shared" si="31"/>
        <v>31</v>
      </c>
      <c r="H123" s="881">
        <f t="shared" si="31"/>
        <v>31</v>
      </c>
      <c r="I123" s="881">
        <f t="shared" si="31"/>
        <v>31</v>
      </c>
      <c r="J123" s="881">
        <f t="shared" si="31"/>
        <v>31</v>
      </c>
    </row>
    <row r="124" spans="1:10">
      <c r="A124" s="57"/>
      <c r="B124" s="48"/>
      <c r="C124" s="887" t="s">
        <v>972</v>
      </c>
      <c r="D124" s="883">
        <f>F821C!I124</f>
        <v>31</v>
      </c>
      <c r="E124" s="883">
        <f t="shared" ref="E124:I126" si="32">D124</f>
        <v>31</v>
      </c>
      <c r="F124" s="883">
        <f t="shared" si="32"/>
        <v>31</v>
      </c>
      <c r="G124" s="883">
        <f t="shared" si="32"/>
        <v>31</v>
      </c>
      <c r="H124" s="883">
        <f t="shared" si="32"/>
        <v>31</v>
      </c>
      <c r="I124" s="883">
        <f t="shared" si="32"/>
        <v>31</v>
      </c>
      <c r="J124" s="881">
        <f t="shared" si="27"/>
        <v>31</v>
      </c>
    </row>
    <row r="125" spans="1:10">
      <c r="A125" s="57"/>
      <c r="B125" s="48"/>
      <c r="C125" s="887" t="s">
        <v>973</v>
      </c>
      <c r="D125" s="883">
        <f>F821C!I125</f>
        <v>0</v>
      </c>
      <c r="E125" s="883">
        <f t="shared" si="32"/>
        <v>0</v>
      </c>
      <c r="F125" s="883">
        <f t="shared" si="32"/>
        <v>0</v>
      </c>
      <c r="G125" s="883">
        <f t="shared" si="32"/>
        <v>0</v>
      </c>
      <c r="H125" s="883">
        <f t="shared" si="32"/>
        <v>0</v>
      </c>
      <c r="I125" s="883">
        <f t="shared" si="32"/>
        <v>0</v>
      </c>
      <c r="J125" s="881">
        <f t="shared" si="27"/>
        <v>0</v>
      </c>
    </row>
    <row r="126" spans="1:10">
      <c r="A126" s="57"/>
      <c r="B126" s="48"/>
      <c r="C126" s="887" t="s">
        <v>1010</v>
      </c>
      <c r="D126" s="883">
        <f>F821C!I126</f>
        <v>0</v>
      </c>
      <c r="E126" s="883">
        <f t="shared" si="32"/>
        <v>0</v>
      </c>
      <c r="F126" s="883">
        <f t="shared" si="32"/>
        <v>0</v>
      </c>
      <c r="G126" s="883">
        <f t="shared" si="32"/>
        <v>0</v>
      </c>
      <c r="H126" s="883">
        <f t="shared" si="32"/>
        <v>0</v>
      </c>
      <c r="I126" s="883">
        <f t="shared" si="32"/>
        <v>0</v>
      </c>
      <c r="J126" s="881">
        <f t="shared" si="27"/>
        <v>0</v>
      </c>
    </row>
    <row r="127" spans="1:10">
      <c r="A127" s="57"/>
      <c r="B127" s="48"/>
      <c r="C127" s="887"/>
      <c r="D127" s="883"/>
      <c r="E127" s="883"/>
      <c r="F127" s="883"/>
      <c r="G127" s="883"/>
      <c r="H127" s="883"/>
      <c r="I127" s="883"/>
      <c r="J127" s="881"/>
    </row>
    <row r="128" spans="1:10">
      <c r="A128" s="57"/>
      <c r="B128" s="48" t="s">
        <v>873</v>
      </c>
      <c r="C128" s="882" t="s">
        <v>276</v>
      </c>
      <c r="D128" s="881">
        <f>SUBTOTAL(9,D129:D134)</f>
        <v>152</v>
      </c>
      <c r="E128" s="881">
        <f t="shared" ref="E128:J128" si="33">SUBTOTAL(9,E129:E134)</f>
        <v>152</v>
      </c>
      <c r="F128" s="881">
        <f t="shared" si="33"/>
        <v>152</v>
      </c>
      <c r="G128" s="881">
        <f t="shared" si="33"/>
        <v>152</v>
      </c>
      <c r="H128" s="881">
        <f t="shared" si="33"/>
        <v>152</v>
      </c>
      <c r="I128" s="881">
        <f t="shared" si="33"/>
        <v>152</v>
      </c>
      <c r="J128" s="881">
        <f t="shared" si="33"/>
        <v>152</v>
      </c>
    </row>
    <row r="129" spans="1:10">
      <c r="A129" s="57"/>
      <c r="B129" s="48"/>
      <c r="C129" s="887" t="s">
        <v>969</v>
      </c>
      <c r="D129" s="883">
        <f>F821C!I129</f>
        <v>0</v>
      </c>
      <c r="E129" s="883">
        <f t="shared" ref="E129:I133" si="34">D129</f>
        <v>0</v>
      </c>
      <c r="F129" s="883">
        <f t="shared" si="34"/>
        <v>0</v>
      </c>
      <c r="G129" s="883">
        <f t="shared" si="34"/>
        <v>0</v>
      </c>
      <c r="H129" s="883">
        <f t="shared" si="34"/>
        <v>0</v>
      </c>
      <c r="I129" s="883">
        <f t="shared" si="34"/>
        <v>0</v>
      </c>
      <c r="J129" s="881">
        <f t="shared" si="27"/>
        <v>0</v>
      </c>
    </row>
    <row r="130" spans="1:10">
      <c r="A130" s="57"/>
      <c r="B130" s="48"/>
      <c r="C130" s="887" t="s">
        <v>970</v>
      </c>
      <c r="D130" s="883">
        <f>F821C!I130</f>
        <v>152</v>
      </c>
      <c r="E130" s="883">
        <f t="shared" si="34"/>
        <v>152</v>
      </c>
      <c r="F130" s="883">
        <f t="shared" si="34"/>
        <v>152</v>
      </c>
      <c r="G130" s="883">
        <f t="shared" si="34"/>
        <v>152</v>
      </c>
      <c r="H130" s="883">
        <f t="shared" si="34"/>
        <v>152</v>
      </c>
      <c r="I130" s="883">
        <f t="shared" si="34"/>
        <v>152</v>
      </c>
      <c r="J130" s="881">
        <f t="shared" si="27"/>
        <v>152</v>
      </c>
    </row>
    <row r="131" spans="1:10">
      <c r="A131" s="57"/>
      <c r="B131" s="48"/>
      <c r="C131" s="887" t="s">
        <v>1011</v>
      </c>
      <c r="D131" s="883">
        <f>F821C!I131</f>
        <v>0</v>
      </c>
      <c r="E131" s="883">
        <f t="shared" si="34"/>
        <v>0</v>
      </c>
      <c r="F131" s="883">
        <f t="shared" si="34"/>
        <v>0</v>
      </c>
      <c r="G131" s="883">
        <f t="shared" si="34"/>
        <v>0</v>
      </c>
      <c r="H131" s="883">
        <f t="shared" si="34"/>
        <v>0</v>
      </c>
      <c r="I131" s="883">
        <f t="shared" si="34"/>
        <v>0</v>
      </c>
      <c r="J131" s="881">
        <f t="shared" si="27"/>
        <v>0</v>
      </c>
    </row>
    <row r="132" spans="1:10">
      <c r="A132" s="57"/>
      <c r="B132" s="48"/>
      <c r="C132" s="887" t="s">
        <v>1012</v>
      </c>
      <c r="D132" s="883">
        <f>F821C!I132</f>
        <v>0</v>
      </c>
      <c r="E132" s="883">
        <f t="shared" si="34"/>
        <v>0</v>
      </c>
      <c r="F132" s="883">
        <f t="shared" si="34"/>
        <v>0</v>
      </c>
      <c r="G132" s="883">
        <f t="shared" si="34"/>
        <v>0</v>
      </c>
      <c r="H132" s="883">
        <f t="shared" si="34"/>
        <v>0</v>
      </c>
      <c r="I132" s="883">
        <f t="shared" si="34"/>
        <v>0</v>
      </c>
      <c r="J132" s="881">
        <f t="shared" si="27"/>
        <v>0</v>
      </c>
    </row>
    <row r="133" spans="1:10">
      <c r="A133" s="57"/>
      <c r="B133" s="48"/>
      <c r="C133" s="887" t="s">
        <v>1108</v>
      </c>
      <c r="D133" s="883">
        <f>F821C!I133</f>
        <v>0</v>
      </c>
      <c r="E133" s="883">
        <f t="shared" si="34"/>
        <v>0</v>
      </c>
      <c r="F133" s="883">
        <f t="shared" si="34"/>
        <v>0</v>
      </c>
      <c r="G133" s="883">
        <f t="shared" si="34"/>
        <v>0</v>
      </c>
      <c r="H133" s="883">
        <f t="shared" si="34"/>
        <v>0</v>
      </c>
      <c r="I133" s="883">
        <f t="shared" si="34"/>
        <v>0</v>
      </c>
      <c r="J133" s="881">
        <f>AVERAGE(D133:I133)</f>
        <v>0</v>
      </c>
    </row>
    <row r="134" spans="1:10">
      <c r="A134" s="57"/>
      <c r="B134" s="48"/>
      <c r="C134" s="887"/>
      <c r="D134" s="883"/>
      <c r="E134" s="883"/>
      <c r="F134" s="883"/>
      <c r="G134" s="883"/>
      <c r="H134" s="883"/>
      <c r="I134" s="883"/>
      <c r="J134" s="881"/>
    </row>
    <row r="135" spans="1:10" ht="15.75">
      <c r="A135" s="57"/>
      <c r="B135" s="48"/>
      <c r="C135" s="965" t="s">
        <v>443</v>
      </c>
      <c r="D135" s="881">
        <f>SUBTOTAL(9,D136:D145)</f>
        <v>112</v>
      </c>
      <c r="E135" s="881">
        <f t="shared" ref="E135:J135" si="35">SUBTOTAL(9,E136:E145)</f>
        <v>112</v>
      </c>
      <c r="F135" s="881">
        <f t="shared" si="35"/>
        <v>112</v>
      </c>
      <c r="G135" s="881">
        <f t="shared" si="35"/>
        <v>112</v>
      </c>
      <c r="H135" s="881">
        <f t="shared" si="35"/>
        <v>112</v>
      </c>
      <c r="I135" s="881">
        <f t="shared" si="35"/>
        <v>112</v>
      </c>
      <c r="J135" s="881">
        <f t="shared" si="35"/>
        <v>112</v>
      </c>
    </row>
    <row r="136" spans="1:10">
      <c r="A136" s="57"/>
      <c r="B136" s="48" t="s">
        <v>874</v>
      </c>
      <c r="C136" s="882" t="s">
        <v>275</v>
      </c>
      <c r="D136" s="881">
        <f>SUBTOTAL(9,D137)</f>
        <v>3</v>
      </c>
      <c r="E136" s="881">
        <f t="shared" ref="E136:J136" si="36">SUBTOTAL(9,E137)</f>
        <v>3</v>
      </c>
      <c r="F136" s="881">
        <f t="shared" si="36"/>
        <v>3</v>
      </c>
      <c r="G136" s="881">
        <f t="shared" si="36"/>
        <v>3</v>
      </c>
      <c r="H136" s="881">
        <f t="shared" si="36"/>
        <v>3</v>
      </c>
      <c r="I136" s="881">
        <f t="shared" si="36"/>
        <v>3</v>
      </c>
      <c r="J136" s="881">
        <f t="shared" si="36"/>
        <v>3</v>
      </c>
    </row>
    <row r="137" spans="1:10">
      <c r="A137" s="57"/>
      <c r="B137" s="48"/>
      <c r="C137" s="887" t="s">
        <v>972</v>
      </c>
      <c r="D137" s="883">
        <f>F821C!I137</f>
        <v>3</v>
      </c>
      <c r="E137" s="883">
        <f>D137</f>
        <v>3</v>
      </c>
      <c r="F137" s="883">
        <f>E137</f>
        <v>3</v>
      </c>
      <c r="G137" s="883">
        <f>F137</f>
        <v>3</v>
      </c>
      <c r="H137" s="883">
        <f>G137</f>
        <v>3</v>
      </c>
      <c r="I137" s="883">
        <f>H137</f>
        <v>3</v>
      </c>
      <c r="J137" s="881">
        <f t="shared" si="27"/>
        <v>3</v>
      </c>
    </row>
    <row r="138" spans="1:10">
      <c r="A138" s="57"/>
      <c r="B138" s="48"/>
      <c r="C138" s="887"/>
      <c r="D138" s="883"/>
      <c r="E138" s="883"/>
      <c r="F138" s="883"/>
      <c r="G138" s="883"/>
      <c r="H138" s="883"/>
      <c r="I138" s="883"/>
      <c r="J138" s="881"/>
    </row>
    <row r="139" spans="1:10">
      <c r="A139" s="57"/>
      <c r="B139" s="48" t="s">
        <v>875</v>
      </c>
      <c r="C139" s="882" t="s">
        <v>274</v>
      </c>
      <c r="D139" s="881">
        <f>SUBTOTAL(9,D140:D145)</f>
        <v>109</v>
      </c>
      <c r="E139" s="881">
        <f t="shared" ref="E139:J139" si="37">SUBTOTAL(9,E140:E145)</f>
        <v>109</v>
      </c>
      <c r="F139" s="881">
        <f t="shared" si="37"/>
        <v>109</v>
      </c>
      <c r="G139" s="881">
        <f t="shared" si="37"/>
        <v>109</v>
      </c>
      <c r="H139" s="881">
        <f t="shared" si="37"/>
        <v>109</v>
      </c>
      <c r="I139" s="881">
        <f t="shared" si="37"/>
        <v>109</v>
      </c>
      <c r="J139" s="881">
        <f t="shared" si="37"/>
        <v>109</v>
      </c>
    </row>
    <row r="140" spans="1:10">
      <c r="A140" s="57"/>
      <c r="B140" s="58"/>
      <c r="C140" s="887" t="s">
        <v>969</v>
      </c>
      <c r="D140" s="883">
        <f>F821C!I140</f>
        <v>1</v>
      </c>
      <c r="E140" s="883">
        <f t="shared" ref="E140:I144" si="38">D140</f>
        <v>1</v>
      </c>
      <c r="F140" s="883">
        <f t="shared" si="38"/>
        <v>1</v>
      </c>
      <c r="G140" s="883">
        <f t="shared" si="38"/>
        <v>1</v>
      </c>
      <c r="H140" s="883">
        <f t="shared" si="38"/>
        <v>1</v>
      </c>
      <c r="I140" s="883">
        <f t="shared" si="38"/>
        <v>1</v>
      </c>
      <c r="J140" s="881">
        <f t="shared" si="27"/>
        <v>1</v>
      </c>
    </row>
    <row r="141" spans="1:10">
      <c r="A141" s="57"/>
      <c r="B141" s="58"/>
      <c r="C141" s="887" t="s">
        <v>970</v>
      </c>
      <c r="D141" s="883">
        <f>F821C!I141</f>
        <v>108</v>
      </c>
      <c r="E141" s="883">
        <f t="shared" si="38"/>
        <v>108</v>
      </c>
      <c r="F141" s="883">
        <f t="shared" si="38"/>
        <v>108</v>
      </c>
      <c r="G141" s="883">
        <f t="shared" si="38"/>
        <v>108</v>
      </c>
      <c r="H141" s="883">
        <f t="shared" si="38"/>
        <v>108</v>
      </c>
      <c r="I141" s="883">
        <f t="shared" si="38"/>
        <v>108</v>
      </c>
      <c r="J141" s="881">
        <f t="shared" si="27"/>
        <v>108</v>
      </c>
    </row>
    <row r="142" spans="1:10">
      <c r="A142" s="57"/>
      <c r="B142" s="58"/>
      <c r="C142" s="887" t="s">
        <v>1011</v>
      </c>
      <c r="D142" s="883">
        <f>F821C!I142</f>
        <v>0</v>
      </c>
      <c r="E142" s="883">
        <f t="shared" si="38"/>
        <v>0</v>
      </c>
      <c r="F142" s="883">
        <f t="shared" si="38"/>
        <v>0</v>
      </c>
      <c r="G142" s="883">
        <f t="shared" si="38"/>
        <v>0</v>
      </c>
      <c r="H142" s="883">
        <f t="shared" si="38"/>
        <v>0</v>
      </c>
      <c r="I142" s="883">
        <f t="shared" si="38"/>
        <v>0</v>
      </c>
      <c r="J142" s="881">
        <f t="shared" si="27"/>
        <v>0</v>
      </c>
    </row>
    <row r="143" spans="1:10">
      <c r="A143" s="57"/>
      <c r="B143" s="58"/>
      <c r="C143" s="887" t="s">
        <v>1012</v>
      </c>
      <c r="D143" s="883">
        <f>F821C!I143</f>
        <v>0</v>
      </c>
      <c r="E143" s="883">
        <f t="shared" si="38"/>
        <v>0</v>
      </c>
      <c r="F143" s="883">
        <f t="shared" si="38"/>
        <v>0</v>
      </c>
      <c r="G143" s="883">
        <f t="shared" si="38"/>
        <v>0</v>
      </c>
      <c r="H143" s="883">
        <f t="shared" si="38"/>
        <v>0</v>
      </c>
      <c r="I143" s="883">
        <f t="shared" si="38"/>
        <v>0</v>
      </c>
      <c r="J143" s="881">
        <f t="shared" si="27"/>
        <v>0</v>
      </c>
    </row>
    <row r="144" spans="1:10">
      <c r="A144" s="57"/>
      <c r="B144" s="58"/>
      <c r="C144" s="887" t="s">
        <v>1108</v>
      </c>
      <c r="D144" s="883">
        <f>F821C!I144</f>
        <v>0</v>
      </c>
      <c r="E144" s="883">
        <f t="shared" si="38"/>
        <v>0</v>
      </c>
      <c r="F144" s="883">
        <f t="shared" si="38"/>
        <v>0</v>
      </c>
      <c r="G144" s="883">
        <f t="shared" si="38"/>
        <v>0</v>
      </c>
      <c r="H144" s="883">
        <f t="shared" si="38"/>
        <v>0</v>
      </c>
      <c r="I144" s="883">
        <f t="shared" si="38"/>
        <v>0</v>
      </c>
      <c r="J144" s="881">
        <f>AVERAGE(D144:I144)</f>
        <v>0</v>
      </c>
    </row>
    <row r="145" spans="1:10">
      <c r="A145" s="57"/>
      <c r="B145" s="58"/>
      <c r="C145" s="887"/>
      <c r="D145" s="883"/>
      <c r="E145" s="883"/>
      <c r="F145" s="883"/>
      <c r="G145" s="883"/>
      <c r="H145" s="883"/>
      <c r="I145" s="883"/>
      <c r="J145" s="881"/>
    </row>
    <row r="146" spans="1:10">
      <c r="A146" s="57"/>
      <c r="B146" s="58"/>
      <c r="C146" s="880" t="s">
        <v>112</v>
      </c>
      <c r="D146" s="881">
        <f t="shared" ref="D146:J146" si="39">SUBTOTAL(9,D114:D145)</f>
        <v>297</v>
      </c>
      <c r="E146" s="881">
        <f t="shared" si="39"/>
        <v>297</v>
      </c>
      <c r="F146" s="881">
        <f t="shared" si="39"/>
        <v>297</v>
      </c>
      <c r="G146" s="881">
        <f t="shared" si="39"/>
        <v>297</v>
      </c>
      <c r="H146" s="881">
        <f t="shared" si="39"/>
        <v>297</v>
      </c>
      <c r="I146" s="881">
        <f t="shared" si="39"/>
        <v>297</v>
      </c>
      <c r="J146" s="881">
        <f t="shared" si="39"/>
        <v>297</v>
      </c>
    </row>
    <row r="147" spans="1:10">
      <c r="B147" s="58"/>
      <c r="E147" s="60"/>
    </row>
    <row r="148" spans="1:10">
      <c r="E148" s="60"/>
    </row>
    <row r="149" spans="1:10">
      <c r="E149" s="60"/>
    </row>
    <row r="150" spans="1:10">
      <c r="C150" s="52" t="str">
        <f>'PORTADA PORTADA PORTADA'!$B$23</f>
        <v>1 DE JULIO DE 2026</v>
      </c>
    </row>
    <row r="151" spans="1:10">
      <c r="J151" s="533">
        <v>1.026</v>
      </c>
    </row>
    <row r="152" spans="1:10" ht="12" customHeight="1">
      <c r="C152" s="526" t="s">
        <v>931</v>
      </c>
      <c r="D152" s="534">
        <f t="shared" ref="D152:I152" si="40">ROUND(D153*$J$151,0)</f>
        <v>551007</v>
      </c>
      <c r="E152" s="534">
        <f t="shared" si="40"/>
        <v>552050</v>
      </c>
      <c r="F152" s="534">
        <f t="shared" si="40"/>
        <v>551848</v>
      </c>
      <c r="G152" s="534">
        <f t="shared" si="40"/>
        <v>552120</v>
      </c>
      <c r="H152" s="534">
        <f t="shared" si="40"/>
        <v>550604</v>
      </c>
      <c r="I152" s="534">
        <f t="shared" si="40"/>
        <v>552419</v>
      </c>
      <c r="J152" s="520">
        <f>AVERAGE(D152:I152)</f>
        <v>551674.66666666663</v>
      </c>
    </row>
    <row r="153" spans="1:10">
      <c r="C153" s="37" t="s">
        <v>930</v>
      </c>
      <c r="D153" s="60">
        <f>F821C!D107</f>
        <v>537044</v>
      </c>
      <c r="E153" s="60">
        <f>F821C!E107</f>
        <v>538060</v>
      </c>
      <c r="F153" s="60">
        <f>F821C!F107</f>
        <v>537864</v>
      </c>
      <c r="G153" s="60">
        <f>F821C!G107</f>
        <v>538129</v>
      </c>
      <c r="H153" s="60">
        <f>F821C!H107</f>
        <v>536651</v>
      </c>
      <c r="I153" s="60">
        <f>F821C!I107</f>
        <v>538420</v>
      </c>
      <c r="J153" s="520">
        <f>AVERAGE(D153:I153)</f>
        <v>537694.66666666663</v>
      </c>
    </row>
    <row r="154" spans="1:10">
      <c r="C154" s="526"/>
      <c r="D154" s="534">
        <f t="shared" ref="D154:I154" si="41">D152-D153</f>
        <v>13963</v>
      </c>
      <c r="E154" s="534">
        <f t="shared" si="41"/>
        <v>13990</v>
      </c>
      <c r="F154" s="534">
        <f t="shared" si="41"/>
        <v>13984</v>
      </c>
      <c r="G154" s="534">
        <f t="shared" si="41"/>
        <v>13991</v>
      </c>
      <c r="H154" s="534">
        <f t="shared" si="41"/>
        <v>13953</v>
      </c>
      <c r="I154" s="534">
        <f t="shared" si="41"/>
        <v>13999</v>
      </c>
      <c r="J154" s="523">
        <f>J152-J153</f>
        <v>13980</v>
      </c>
    </row>
    <row r="155" spans="1:10">
      <c r="C155" s="526"/>
      <c r="D155" s="535">
        <f t="shared" ref="D155:J155" si="42">D152/D153-1</f>
        <v>2.5999731865545384E-2</v>
      </c>
      <c r="E155" s="535">
        <f t="shared" si="42"/>
        <v>2.6000817752666938E-2</v>
      </c>
      <c r="F155" s="535">
        <f t="shared" si="42"/>
        <v>2.5999137328395205E-2</v>
      </c>
      <c r="G155" s="535">
        <f t="shared" si="42"/>
        <v>2.5999342165168526E-2</v>
      </c>
      <c r="H155" s="535">
        <f t="shared" si="42"/>
        <v>2.6000137892224107E-2</v>
      </c>
      <c r="I155" s="535">
        <f t="shared" si="42"/>
        <v>2.6000148582890681E-2</v>
      </c>
      <c r="J155" s="536">
        <f t="shared" si="42"/>
        <v>2.5999885932784572E-2</v>
      </c>
    </row>
    <row r="156" spans="1:10">
      <c r="D156" s="537"/>
      <c r="E156" s="537"/>
      <c r="F156" s="537"/>
      <c r="G156" s="537"/>
      <c r="H156" s="537"/>
      <c r="I156" s="537"/>
      <c r="J156" s="536"/>
    </row>
    <row r="180" spans="2:10" s="63" customFormat="1" ht="15">
      <c r="B180" s="48" t="s">
        <v>902</v>
      </c>
      <c r="D180" s="64">
        <f t="shared" ref="D180:I189" si="43">SUMIF($B$4:$B$146,$B180,D$4:D$146)</f>
        <v>82839</v>
      </c>
      <c r="E180" s="64">
        <f t="shared" si="43"/>
        <v>82995</v>
      </c>
      <c r="F180" s="64">
        <f t="shared" si="43"/>
        <v>82965</v>
      </c>
      <c r="G180" s="64">
        <f t="shared" si="43"/>
        <v>83005</v>
      </c>
      <c r="H180" s="64">
        <f t="shared" si="43"/>
        <v>82778</v>
      </c>
      <c r="I180" s="64">
        <f t="shared" si="43"/>
        <v>83052</v>
      </c>
      <c r="J180" s="65">
        <f t="shared" ref="J180:J198" si="44">AVERAGE(D180:I180)</f>
        <v>82939</v>
      </c>
    </row>
    <row r="181" spans="2:10" s="63" customFormat="1" ht="15">
      <c r="B181" s="48" t="s">
        <v>751</v>
      </c>
      <c r="D181" s="64">
        <f t="shared" si="43"/>
        <v>316854</v>
      </c>
      <c r="E181" s="64">
        <f t="shared" si="43"/>
        <v>317454</v>
      </c>
      <c r="F181" s="64">
        <f t="shared" si="43"/>
        <v>317338</v>
      </c>
      <c r="G181" s="64">
        <f t="shared" si="43"/>
        <v>317495</v>
      </c>
      <c r="H181" s="64">
        <f t="shared" si="43"/>
        <v>316622</v>
      </c>
      <c r="I181" s="64">
        <f t="shared" si="43"/>
        <v>317666</v>
      </c>
      <c r="J181" s="65">
        <f t="shared" si="44"/>
        <v>317238.16666666669</v>
      </c>
    </row>
    <row r="182" spans="2:10" s="63" customFormat="1" ht="15">
      <c r="B182" s="48" t="s">
        <v>750</v>
      </c>
      <c r="D182" s="64">
        <f t="shared" si="43"/>
        <v>111860</v>
      </c>
      <c r="E182" s="64">
        <f t="shared" si="43"/>
        <v>112072</v>
      </c>
      <c r="F182" s="64">
        <f t="shared" si="43"/>
        <v>112030</v>
      </c>
      <c r="G182" s="64">
        <f t="shared" si="43"/>
        <v>112086</v>
      </c>
      <c r="H182" s="64">
        <f t="shared" si="43"/>
        <v>111778</v>
      </c>
      <c r="I182" s="64">
        <f t="shared" si="43"/>
        <v>112146</v>
      </c>
      <c r="J182" s="65">
        <f t="shared" si="44"/>
        <v>111995.33333333333</v>
      </c>
    </row>
    <row r="183" spans="2:10" s="63" customFormat="1" ht="15">
      <c r="B183" s="48" t="s">
        <v>749</v>
      </c>
      <c r="D183" s="64">
        <f t="shared" si="43"/>
        <v>33378</v>
      </c>
      <c r="E183" s="64">
        <f t="shared" si="43"/>
        <v>33442</v>
      </c>
      <c r="F183" s="64">
        <f t="shared" si="43"/>
        <v>33430</v>
      </c>
      <c r="G183" s="64">
        <f t="shared" si="43"/>
        <v>33446</v>
      </c>
      <c r="H183" s="64">
        <f t="shared" si="43"/>
        <v>33354</v>
      </c>
      <c r="I183" s="64">
        <f t="shared" si="43"/>
        <v>33464</v>
      </c>
      <c r="J183" s="65">
        <f t="shared" si="44"/>
        <v>33419</v>
      </c>
    </row>
    <row r="184" spans="2:10" s="63" customFormat="1" ht="15">
      <c r="B184" s="48" t="s">
        <v>1176</v>
      </c>
      <c r="D184" s="64">
        <f t="shared" si="43"/>
        <v>1</v>
      </c>
      <c r="E184" s="64">
        <f t="shared" si="43"/>
        <v>1</v>
      </c>
      <c r="F184" s="64">
        <f t="shared" si="43"/>
        <v>1</v>
      </c>
      <c r="G184" s="64">
        <f t="shared" si="43"/>
        <v>1</v>
      </c>
      <c r="H184" s="64">
        <f t="shared" si="43"/>
        <v>1</v>
      </c>
      <c r="I184" s="64">
        <f t="shared" si="43"/>
        <v>1</v>
      </c>
      <c r="J184" s="65">
        <f t="shared" si="44"/>
        <v>1</v>
      </c>
    </row>
    <row r="185" spans="2:10" s="63" customFormat="1" ht="15">
      <c r="B185" s="48" t="s">
        <v>274</v>
      </c>
      <c r="D185" s="64">
        <f t="shared" si="43"/>
        <v>5539</v>
      </c>
      <c r="E185" s="64">
        <f t="shared" si="43"/>
        <v>5550</v>
      </c>
      <c r="F185" s="64">
        <f t="shared" si="43"/>
        <v>5547</v>
      </c>
      <c r="G185" s="64">
        <f t="shared" si="43"/>
        <v>5550</v>
      </c>
      <c r="H185" s="64">
        <f t="shared" si="43"/>
        <v>5536</v>
      </c>
      <c r="I185" s="64">
        <f t="shared" si="43"/>
        <v>5553</v>
      </c>
      <c r="J185" s="65">
        <f t="shared" si="44"/>
        <v>5545.833333333333</v>
      </c>
    </row>
    <row r="186" spans="2:10" s="63" customFormat="1" ht="15">
      <c r="B186" s="48" t="s">
        <v>275</v>
      </c>
      <c r="D186" s="64">
        <f t="shared" si="43"/>
        <v>92</v>
      </c>
      <c r="E186" s="64">
        <f t="shared" si="43"/>
        <v>92</v>
      </c>
      <c r="F186" s="64">
        <f t="shared" si="43"/>
        <v>92</v>
      </c>
      <c r="G186" s="64">
        <f t="shared" si="43"/>
        <v>92</v>
      </c>
      <c r="H186" s="64">
        <f t="shared" si="43"/>
        <v>92</v>
      </c>
      <c r="I186" s="64">
        <f t="shared" si="43"/>
        <v>92</v>
      </c>
      <c r="J186" s="65">
        <f t="shared" si="44"/>
        <v>92</v>
      </c>
    </row>
    <row r="187" spans="2:10" s="63" customFormat="1" ht="15">
      <c r="B187" s="48" t="s">
        <v>276</v>
      </c>
      <c r="D187" s="64">
        <f t="shared" si="43"/>
        <v>416</v>
      </c>
      <c r="E187" s="64">
        <f t="shared" si="43"/>
        <v>417</v>
      </c>
      <c r="F187" s="64">
        <f t="shared" si="43"/>
        <v>417</v>
      </c>
      <c r="G187" s="64">
        <f t="shared" si="43"/>
        <v>417</v>
      </c>
      <c r="H187" s="64">
        <f t="shared" si="43"/>
        <v>416</v>
      </c>
      <c r="I187" s="64">
        <f t="shared" si="43"/>
        <v>417</v>
      </c>
      <c r="J187" s="65">
        <f t="shared" si="44"/>
        <v>416.66666666666669</v>
      </c>
    </row>
    <row r="188" spans="2:10" s="63" customFormat="1" ht="15">
      <c r="B188" s="48" t="s">
        <v>277</v>
      </c>
      <c r="D188" s="64">
        <f t="shared" si="43"/>
        <v>26</v>
      </c>
      <c r="E188" s="64">
        <f t="shared" si="43"/>
        <v>26</v>
      </c>
      <c r="F188" s="64">
        <f t="shared" si="43"/>
        <v>26</v>
      </c>
      <c r="G188" s="64">
        <f t="shared" si="43"/>
        <v>26</v>
      </c>
      <c r="H188" s="64">
        <f t="shared" si="43"/>
        <v>26</v>
      </c>
      <c r="I188" s="64">
        <f t="shared" si="43"/>
        <v>26</v>
      </c>
      <c r="J188" s="65">
        <f t="shared" si="44"/>
        <v>26</v>
      </c>
    </row>
    <row r="189" spans="2:10" s="63" customFormat="1" ht="15">
      <c r="B189" s="48" t="s">
        <v>278</v>
      </c>
      <c r="D189" s="64">
        <f t="shared" si="43"/>
        <v>1</v>
      </c>
      <c r="E189" s="64">
        <f t="shared" si="43"/>
        <v>1</v>
      </c>
      <c r="F189" s="64">
        <f t="shared" si="43"/>
        <v>1</v>
      </c>
      <c r="G189" s="64">
        <f t="shared" si="43"/>
        <v>1</v>
      </c>
      <c r="H189" s="64">
        <f t="shared" si="43"/>
        <v>1</v>
      </c>
      <c r="I189" s="64">
        <f t="shared" si="43"/>
        <v>1</v>
      </c>
      <c r="J189" s="65">
        <f t="shared" si="44"/>
        <v>1</v>
      </c>
    </row>
    <row r="190" spans="2:10" s="63" customFormat="1" ht="15">
      <c r="B190" s="48" t="s">
        <v>279</v>
      </c>
      <c r="D190" s="64">
        <f t="shared" ref="D190:I197" si="45">SUMIF($B$4:$B$146,$B190,D$4:D$146)</f>
        <v>3</v>
      </c>
      <c r="E190" s="64">
        <f t="shared" si="45"/>
        <v>3</v>
      </c>
      <c r="F190" s="64">
        <f t="shared" si="45"/>
        <v>3</v>
      </c>
      <c r="G190" s="64">
        <f t="shared" si="45"/>
        <v>3</v>
      </c>
      <c r="H190" s="64">
        <f t="shared" si="45"/>
        <v>3</v>
      </c>
      <c r="I190" s="64">
        <f t="shared" si="45"/>
        <v>3</v>
      </c>
      <c r="J190" s="65">
        <f t="shared" si="44"/>
        <v>3</v>
      </c>
    </row>
    <row r="191" spans="2:10" s="63" customFormat="1" ht="15">
      <c r="B191" s="48" t="s">
        <v>875</v>
      </c>
      <c r="D191" s="64">
        <f t="shared" si="45"/>
        <v>109</v>
      </c>
      <c r="E191" s="64">
        <f t="shared" si="45"/>
        <v>109</v>
      </c>
      <c r="F191" s="64">
        <f t="shared" si="45"/>
        <v>109</v>
      </c>
      <c r="G191" s="64">
        <f t="shared" si="45"/>
        <v>109</v>
      </c>
      <c r="H191" s="64">
        <f t="shared" si="45"/>
        <v>109</v>
      </c>
      <c r="I191" s="64">
        <f t="shared" si="45"/>
        <v>109</v>
      </c>
      <c r="J191" s="65">
        <f t="shared" si="44"/>
        <v>109</v>
      </c>
    </row>
    <row r="192" spans="2:10" s="63" customFormat="1" ht="15">
      <c r="B192" s="48" t="s">
        <v>874</v>
      </c>
      <c r="D192" s="64">
        <f t="shared" si="45"/>
        <v>3</v>
      </c>
      <c r="E192" s="64">
        <f t="shared" si="45"/>
        <v>3</v>
      </c>
      <c r="F192" s="64">
        <f t="shared" si="45"/>
        <v>3</v>
      </c>
      <c r="G192" s="64">
        <f t="shared" si="45"/>
        <v>3</v>
      </c>
      <c r="H192" s="64">
        <f t="shared" si="45"/>
        <v>3</v>
      </c>
      <c r="I192" s="64">
        <f t="shared" si="45"/>
        <v>3</v>
      </c>
      <c r="J192" s="65">
        <f t="shared" si="44"/>
        <v>3</v>
      </c>
    </row>
    <row r="193" spans="2:10" s="63" customFormat="1" ht="15">
      <c r="B193" s="48" t="s">
        <v>873</v>
      </c>
      <c r="D193" s="64">
        <f t="shared" si="45"/>
        <v>152</v>
      </c>
      <c r="E193" s="64">
        <f t="shared" si="45"/>
        <v>152</v>
      </c>
      <c r="F193" s="64">
        <f t="shared" si="45"/>
        <v>152</v>
      </c>
      <c r="G193" s="64">
        <f t="shared" si="45"/>
        <v>152</v>
      </c>
      <c r="H193" s="64">
        <f t="shared" si="45"/>
        <v>152</v>
      </c>
      <c r="I193" s="64">
        <f t="shared" si="45"/>
        <v>152</v>
      </c>
      <c r="J193" s="65">
        <f t="shared" si="44"/>
        <v>152</v>
      </c>
    </row>
    <row r="194" spans="2:10" s="63" customFormat="1" ht="15">
      <c r="B194" s="48" t="s">
        <v>872</v>
      </c>
      <c r="D194" s="64">
        <f t="shared" si="45"/>
        <v>31</v>
      </c>
      <c r="E194" s="64">
        <f t="shared" si="45"/>
        <v>31</v>
      </c>
      <c r="F194" s="64">
        <f t="shared" si="45"/>
        <v>31</v>
      </c>
      <c r="G194" s="64">
        <f t="shared" si="45"/>
        <v>31</v>
      </c>
      <c r="H194" s="64">
        <f t="shared" si="45"/>
        <v>31</v>
      </c>
      <c r="I194" s="64">
        <f t="shared" si="45"/>
        <v>31</v>
      </c>
      <c r="J194" s="65">
        <f t="shared" si="44"/>
        <v>31</v>
      </c>
    </row>
    <row r="195" spans="2:10" s="63" customFormat="1" ht="15">
      <c r="B195" s="48" t="s">
        <v>871</v>
      </c>
      <c r="D195" s="64">
        <f t="shared" si="45"/>
        <v>1</v>
      </c>
      <c r="E195" s="64">
        <f t="shared" si="45"/>
        <v>1</v>
      </c>
      <c r="F195" s="64">
        <f t="shared" si="45"/>
        <v>1</v>
      </c>
      <c r="G195" s="64">
        <f t="shared" si="45"/>
        <v>1</v>
      </c>
      <c r="H195" s="64">
        <f t="shared" si="45"/>
        <v>1</v>
      </c>
      <c r="I195" s="64">
        <f t="shared" si="45"/>
        <v>1</v>
      </c>
      <c r="J195" s="65">
        <f t="shared" si="44"/>
        <v>1</v>
      </c>
    </row>
    <row r="196" spans="2:10" s="63" customFormat="1" ht="15">
      <c r="B196" s="48" t="s">
        <v>870</v>
      </c>
      <c r="D196" s="64">
        <f t="shared" si="45"/>
        <v>1</v>
      </c>
      <c r="E196" s="64">
        <f t="shared" si="45"/>
        <v>1</v>
      </c>
      <c r="F196" s="64">
        <f t="shared" si="45"/>
        <v>1</v>
      </c>
      <c r="G196" s="64">
        <f t="shared" si="45"/>
        <v>1</v>
      </c>
      <c r="H196" s="64">
        <f t="shared" si="45"/>
        <v>1</v>
      </c>
      <c r="I196" s="64">
        <f t="shared" si="45"/>
        <v>1</v>
      </c>
      <c r="J196" s="65">
        <f t="shared" si="44"/>
        <v>1</v>
      </c>
    </row>
    <row r="197" spans="2:10" s="63" customFormat="1" ht="15">
      <c r="B197" s="48" t="s">
        <v>890</v>
      </c>
      <c r="D197" s="64">
        <f t="shared" si="45"/>
        <v>0</v>
      </c>
      <c r="E197" s="64">
        <f t="shared" si="45"/>
        <v>0</v>
      </c>
      <c r="F197" s="64">
        <f t="shared" si="45"/>
        <v>0</v>
      </c>
      <c r="G197" s="64">
        <f t="shared" si="45"/>
        <v>0</v>
      </c>
      <c r="H197" s="64">
        <f t="shared" si="45"/>
        <v>0</v>
      </c>
      <c r="I197" s="64">
        <f t="shared" si="45"/>
        <v>0</v>
      </c>
      <c r="J197" s="65">
        <f t="shared" si="44"/>
        <v>0</v>
      </c>
    </row>
    <row r="198" spans="2:10" s="63" customFormat="1" ht="15">
      <c r="B198" s="48" t="s">
        <v>111</v>
      </c>
      <c r="D198" s="65">
        <f t="shared" ref="D198:I198" si="46">SUM(D180:D197)</f>
        <v>551306</v>
      </c>
      <c r="E198" s="65">
        <f t="shared" si="46"/>
        <v>552350</v>
      </c>
      <c r="F198" s="65">
        <f t="shared" si="46"/>
        <v>552147</v>
      </c>
      <c r="G198" s="65">
        <f t="shared" si="46"/>
        <v>552419</v>
      </c>
      <c r="H198" s="65">
        <f t="shared" si="46"/>
        <v>550904</v>
      </c>
      <c r="I198" s="65">
        <f t="shared" si="46"/>
        <v>552718</v>
      </c>
      <c r="J198" s="65">
        <f t="shared" si="44"/>
        <v>551974</v>
      </c>
    </row>
    <row r="199" spans="2:10" s="63" customFormat="1" ht="17.25" customHeight="1">
      <c r="B199" s="48"/>
      <c r="D199" s="66">
        <f t="shared" ref="D199:J199" si="47">D198-D107-D146</f>
        <v>0</v>
      </c>
      <c r="E199" s="66">
        <f t="shared" si="47"/>
        <v>0</v>
      </c>
      <c r="F199" s="66">
        <f t="shared" si="47"/>
        <v>0</v>
      </c>
      <c r="G199" s="66">
        <f t="shared" si="47"/>
        <v>0</v>
      </c>
      <c r="H199" s="66">
        <f t="shared" si="47"/>
        <v>0</v>
      </c>
      <c r="I199" s="66">
        <f t="shared" si="47"/>
        <v>0</v>
      </c>
      <c r="J199" s="66">
        <f t="shared" si="47"/>
        <v>0</v>
      </c>
    </row>
    <row r="204" spans="2:10" s="63" customFormat="1" ht="15">
      <c r="B204" s="48" t="s">
        <v>902</v>
      </c>
      <c r="D204" s="64">
        <f t="shared" ref="D204:I213" si="48">SUMIF($B$4:$B$146,$B204,D$4:D$146)</f>
        <v>82839</v>
      </c>
      <c r="E204" s="64">
        <f t="shared" si="48"/>
        <v>82995</v>
      </c>
      <c r="F204" s="64">
        <f t="shared" si="48"/>
        <v>82965</v>
      </c>
      <c r="G204" s="64">
        <f t="shared" si="48"/>
        <v>83005</v>
      </c>
      <c r="H204" s="64">
        <f t="shared" si="48"/>
        <v>82778</v>
      </c>
      <c r="I204" s="64">
        <f t="shared" si="48"/>
        <v>83052</v>
      </c>
      <c r="J204" s="65">
        <f>AVERAGE(D204:I204)</f>
        <v>82939</v>
      </c>
    </row>
    <row r="205" spans="2:10" s="63" customFormat="1" ht="15">
      <c r="B205" s="48" t="s">
        <v>751</v>
      </c>
      <c r="D205" s="64">
        <f t="shared" si="48"/>
        <v>316854</v>
      </c>
      <c r="E205" s="64">
        <f t="shared" si="48"/>
        <v>317454</v>
      </c>
      <c r="F205" s="64">
        <f t="shared" si="48"/>
        <v>317338</v>
      </c>
      <c r="G205" s="64">
        <f t="shared" si="48"/>
        <v>317495</v>
      </c>
      <c r="H205" s="64">
        <f t="shared" si="48"/>
        <v>316622</v>
      </c>
      <c r="I205" s="64">
        <f t="shared" si="48"/>
        <v>317666</v>
      </c>
      <c r="J205" s="65">
        <f t="shared" ref="J205:J221" si="49">AVERAGE(D205:I205)</f>
        <v>317238.16666666669</v>
      </c>
    </row>
    <row r="206" spans="2:10" s="63" customFormat="1" ht="15">
      <c r="B206" s="48" t="s">
        <v>750</v>
      </c>
      <c r="D206" s="64">
        <f t="shared" si="48"/>
        <v>111860</v>
      </c>
      <c r="E206" s="64">
        <f t="shared" si="48"/>
        <v>112072</v>
      </c>
      <c r="F206" s="64">
        <f t="shared" si="48"/>
        <v>112030</v>
      </c>
      <c r="G206" s="64">
        <f t="shared" si="48"/>
        <v>112086</v>
      </c>
      <c r="H206" s="64">
        <f t="shared" si="48"/>
        <v>111778</v>
      </c>
      <c r="I206" s="64">
        <f t="shared" si="48"/>
        <v>112146</v>
      </c>
      <c r="J206" s="65">
        <f t="shared" si="49"/>
        <v>111995.33333333333</v>
      </c>
    </row>
    <row r="207" spans="2:10" s="63" customFormat="1" ht="15">
      <c r="B207" s="48" t="s">
        <v>749</v>
      </c>
      <c r="D207" s="64">
        <f t="shared" si="48"/>
        <v>33378</v>
      </c>
      <c r="E207" s="64">
        <f t="shared" si="48"/>
        <v>33442</v>
      </c>
      <c r="F207" s="64">
        <f t="shared" si="48"/>
        <v>33430</v>
      </c>
      <c r="G207" s="64">
        <f t="shared" si="48"/>
        <v>33446</v>
      </c>
      <c r="H207" s="64">
        <f t="shared" si="48"/>
        <v>33354</v>
      </c>
      <c r="I207" s="64">
        <f t="shared" si="48"/>
        <v>33464</v>
      </c>
      <c r="J207" s="65">
        <f t="shared" si="49"/>
        <v>33419</v>
      </c>
    </row>
    <row r="208" spans="2:10" s="63" customFormat="1" ht="15">
      <c r="B208" s="48" t="s">
        <v>1176</v>
      </c>
      <c r="D208" s="64">
        <f t="shared" si="48"/>
        <v>1</v>
      </c>
      <c r="E208" s="64">
        <f t="shared" si="48"/>
        <v>1</v>
      </c>
      <c r="F208" s="64">
        <f t="shared" si="48"/>
        <v>1</v>
      </c>
      <c r="G208" s="64">
        <f t="shared" si="48"/>
        <v>1</v>
      </c>
      <c r="H208" s="64">
        <f t="shared" si="48"/>
        <v>1</v>
      </c>
      <c r="I208" s="64">
        <f t="shared" si="48"/>
        <v>1</v>
      </c>
      <c r="J208" s="65">
        <f t="shared" si="49"/>
        <v>1</v>
      </c>
    </row>
    <row r="209" spans="2:10" s="63" customFormat="1" ht="15">
      <c r="B209" s="48" t="s">
        <v>274</v>
      </c>
      <c r="D209" s="64">
        <f t="shared" si="48"/>
        <v>5539</v>
      </c>
      <c r="E209" s="64">
        <f t="shared" si="48"/>
        <v>5550</v>
      </c>
      <c r="F209" s="64">
        <f t="shared" si="48"/>
        <v>5547</v>
      </c>
      <c r="G209" s="64">
        <f t="shared" si="48"/>
        <v>5550</v>
      </c>
      <c r="H209" s="64">
        <f t="shared" si="48"/>
        <v>5536</v>
      </c>
      <c r="I209" s="64">
        <f t="shared" si="48"/>
        <v>5553</v>
      </c>
      <c r="J209" s="65">
        <f t="shared" si="49"/>
        <v>5545.833333333333</v>
      </c>
    </row>
    <row r="210" spans="2:10" s="63" customFormat="1" ht="15">
      <c r="B210" s="48" t="s">
        <v>275</v>
      </c>
      <c r="D210" s="64">
        <f t="shared" si="48"/>
        <v>92</v>
      </c>
      <c r="E210" s="64">
        <f t="shared" si="48"/>
        <v>92</v>
      </c>
      <c r="F210" s="64">
        <f t="shared" si="48"/>
        <v>92</v>
      </c>
      <c r="G210" s="64">
        <f t="shared" si="48"/>
        <v>92</v>
      </c>
      <c r="H210" s="64">
        <f t="shared" si="48"/>
        <v>92</v>
      </c>
      <c r="I210" s="64">
        <f t="shared" si="48"/>
        <v>92</v>
      </c>
      <c r="J210" s="65">
        <f t="shared" si="49"/>
        <v>92</v>
      </c>
    </row>
    <row r="211" spans="2:10" s="63" customFormat="1" ht="15">
      <c r="B211" s="48" t="s">
        <v>276</v>
      </c>
      <c r="D211" s="64">
        <f t="shared" si="48"/>
        <v>416</v>
      </c>
      <c r="E211" s="64">
        <f t="shared" si="48"/>
        <v>417</v>
      </c>
      <c r="F211" s="64">
        <f t="shared" si="48"/>
        <v>417</v>
      </c>
      <c r="G211" s="64">
        <f t="shared" si="48"/>
        <v>417</v>
      </c>
      <c r="H211" s="64">
        <f t="shared" si="48"/>
        <v>416</v>
      </c>
      <c r="I211" s="64">
        <f t="shared" si="48"/>
        <v>417</v>
      </c>
      <c r="J211" s="65">
        <f t="shared" si="49"/>
        <v>416.66666666666669</v>
      </c>
    </row>
    <row r="212" spans="2:10" s="63" customFormat="1" ht="15">
      <c r="B212" s="48" t="s">
        <v>277</v>
      </c>
      <c r="D212" s="64">
        <f t="shared" si="48"/>
        <v>26</v>
      </c>
      <c r="E212" s="64">
        <f t="shared" si="48"/>
        <v>26</v>
      </c>
      <c r="F212" s="64">
        <f t="shared" si="48"/>
        <v>26</v>
      </c>
      <c r="G212" s="64">
        <f t="shared" si="48"/>
        <v>26</v>
      </c>
      <c r="H212" s="64">
        <f t="shared" si="48"/>
        <v>26</v>
      </c>
      <c r="I212" s="64">
        <f t="shared" si="48"/>
        <v>26</v>
      </c>
      <c r="J212" s="65">
        <f t="shared" si="49"/>
        <v>26</v>
      </c>
    </row>
    <row r="213" spans="2:10" s="63" customFormat="1" ht="15">
      <c r="B213" s="48" t="s">
        <v>278</v>
      </c>
      <c r="D213" s="64">
        <f t="shared" si="48"/>
        <v>1</v>
      </c>
      <c r="E213" s="64">
        <f t="shared" si="48"/>
        <v>1</v>
      </c>
      <c r="F213" s="64">
        <f t="shared" si="48"/>
        <v>1</v>
      </c>
      <c r="G213" s="64">
        <f t="shared" si="48"/>
        <v>1</v>
      </c>
      <c r="H213" s="64">
        <f t="shared" si="48"/>
        <v>1</v>
      </c>
      <c r="I213" s="64">
        <f t="shared" si="48"/>
        <v>1</v>
      </c>
      <c r="J213" s="65">
        <f t="shared" si="49"/>
        <v>1</v>
      </c>
    </row>
    <row r="214" spans="2:10" s="63" customFormat="1" ht="15">
      <c r="B214" s="48" t="s">
        <v>279</v>
      </c>
      <c r="D214" s="64">
        <f t="shared" ref="D214:I221" si="50">SUMIF($B$4:$B$146,$B214,D$4:D$146)</f>
        <v>3</v>
      </c>
      <c r="E214" s="64">
        <f t="shared" si="50"/>
        <v>3</v>
      </c>
      <c r="F214" s="64">
        <f t="shared" si="50"/>
        <v>3</v>
      </c>
      <c r="G214" s="64">
        <f t="shared" si="50"/>
        <v>3</v>
      </c>
      <c r="H214" s="64">
        <f t="shared" si="50"/>
        <v>3</v>
      </c>
      <c r="I214" s="64">
        <f t="shared" si="50"/>
        <v>3</v>
      </c>
      <c r="J214" s="65">
        <f t="shared" si="49"/>
        <v>3</v>
      </c>
    </row>
    <row r="215" spans="2:10" s="63" customFormat="1" ht="15">
      <c r="B215" s="48" t="s">
        <v>875</v>
      </c>
      <c r="D215" s="64">
        <f t="shared" si="50"/>
        <v>109</v>
      </c>
      <c r="E215" s="64">
        <f t="shared" si="50"/>
        <v>109</v>
      </c>
      <c r="F215" s="64">
        <f t="shared" si="50"/>
        <v>109</v>
      </c>
      <c r="G215" s="64">
        <f t="shared" si="50"/>
        <v>109</v>
      </c>
      <c r="H215" s="64">
        <f t="shared" si="50"/>
        <v>109</v>
      </c>
      <c r="I215" s="64">
        <f t="shared" si="50"/>
        <v>109</v>
      </c>
      <c r="J215" s="65">
        <f t="shared" si="49"/>
        <v>109</v>
      </c>
    </row>
    <row r="216" spans="2:10" s="63" customFormat="1" ht="15">
      <c r="B216" s="48" t="s">
        <v>874</v>
      </c>
      <c r="D216" s="64">
        <f t="shared" si="50"/>
        <v>3</v>
      </c>
      <c r="E216" s="64">
        <f t="shared" si="50"/>
        <v>3</v>
      </c>
      <c r="F216" s="64">
        <f t="shared" si="50"/>
        <v>3</v>
      </c>
      <c r="G216" s="64">
        <f t="shared" si="50"/>
        <v>3</v>
      </c>
      <c r="H216" s="64">
        <f t="shared" si="50"/>
        <v>3</v>
      </c>
      <c r="I216" s="64">
        <f t="shared" si="50"/>
        <v>3</v>
      </c>
      <c r="J216" s="65">
        <f t="shared" si="49"/>
        <v>3</v>
      </c>
    </row>
    <row r="217" spans="2:10" s="63" customFormat="1" ht="15">
      <c r="B217" s="48" t="s">
        <v>873</v>
      </c>
      <c r="D217" s="64">
        <f t="shared" si="50"/>
        <v>152</v>
      </c>
      <c r="E217" s="64">
        <f t="shared" si="50"/>
        <v>152</v>
      </c>
      <c r="F217" s="64">
        <f t="shared" si="50"/>
        <v>152</v>
      </c>
      <c r="G217" s="64">
        <f t="shared" si="50"/>
        <v>152</v>
      </c>
      <c r="H217" s="64">
        <f t="shared" si="50"/>
        <v>152</v>
      </c>
      <c r="I217" s="64">
        <f t="shared" si="50"/>
        <v>152</v>
      </c>
      <c r="J217" s="65">
        <f t="shared" si="49"/>
        <v>152</v>
      </c>
    </row>
    <row r="218" spans="2:10" s="63" customFormat="1" ht="15">
      <c r="B218" s="48" t="s">
        <v>872</v>
      </c>
      <c r="D218" s="64">
        <f t="shared" si="50"/>
        <v>31</v>
      </c>
      <c r="E218" s="64">
        <f t="shared" si="50"/>
        <v>31</v>
      </c>
      <c r="F218" s="64">
        <f t="shared" si="50"/>
        <v>31</v>
      </c>
      <c r="G218" s="64">
        <f t="shared" si="50"/>
        <v>31</v>
      </c>
      <c r="H218" s="64">
        <f t="shared" si="50"/>
        <v>31</v>
      </c>
      <c r="I218" s="64">
        <f t="shared" si="50"/>
        <v>31</v>
      </c>
      <c r="J218" s="65">
        <f t="shared" si="49"/>
        <v>31</v>
      </c>
    </row>
    <row r="219" spans="2:10" s="63" customFormat="1" ht="15">
      <c r="B219" s="48" t="s">
        <v>871</v>
      </c>
      <c r="D219" s="64">
        <f t="shared" si="50"/>
        <v>1</v>
      </c>
      <c r="E219" s="64">
        <f t="shared" si="50"/>
        <v>1</v>
      </c>
      <c r="F219" s="64">
        <f t="shared" si="50"/>
        <v>1</v>
      </c>
      <c r="G219" s="64">
        <f t="shared" si="50"/>
        <v>1</v>
      </c>
      <c r="H219" s="64">
        <f t="shared" si="50"/>
        <v>1</v>
      </c>
      <c r="I219" s="64">
        <f t="shared" si="50"/>
        <v>1</v>
      </c>
      <c r="J219" s="65">
        <f t="shared" si="49"/>
        <v>1</v>
      </c>
    </row>
    <row r="220" spans="2:10" s="63" customFormat="1" ht="15">
      <c r="B220" s="48" t="s">
        <v>870</v>
      </c>
      <c r="D220" s="64">
        <f t="shared" si="50"/>
        <v>1</v>
      </c>
      <c r="E220" s="64">
        <f t="shared" si="50"/>
        <v>1</v>
      </c>
      <c r="F220" s="64">
        <f t="shared" si="50"/>
        <v>1</v>
      </c>
      <c r="G220" s="64">
        <f t="shared" si="50"/>
        <v>1</v>
      </c>
      <c r="H220" s="64">
        <f t="shared" si="50"/>
        <v>1</v>
      </c>
      <c r="I220" s="64">
        <f t="shared" si="50"/>
        <v>1</v>
      </c>
      <c r="J220" s="65">
        <f t="shared" si="49"/>
        <v>1</v>
      </c>
    </row>
    <row r="221" spans="2:10" s="63" customFormat="1" ht="15">
      <c r="B221" s="48" t="s">
        <v>890</v>
      </c>
      <c r="D221" s="64">
        <f t="shared" si="50"/>
        <v>0</v>
      </c>
      <c r="E221" s="64">
        <f t="shared" si="50"/>
        <v>0</v>
      </c>
      <c r="F221" s="64">
        <f t="shared" si="50"/>
        <v>0</v>
      </c>
      <c r="G221" s="64">
        <f t="shared" si="50"/>
        <v>0</v>
      </c>
      <c r="H221" s="64">
        <f t="shared" si="50"/>
        <v>0</v>
      </c>
      <c r="I221" s="64">
        <f t="shared" si="50"/>
        <v>0</v>
      </c>
      <c r="J221" s="65">
        <f t="shared" si="49"/>
        <v>0</v>
      </c>
    </row>
    <row r="222" spans="2:10" s="63" customFormat="1" ht="15">
      <c r="B222" s="48" t="s">
        <v>111</v>
      </c>
      <c r="D222" s="65">
        <f t="shared" ref="D222:J222" si="51">SUM(D204:D221)</f>
        <v>551306</v>
      </c>
      <c r="E222" s="65">
        <f t="shared" si="51"/>
        <v>552350</v>
      </c>
      <c r="F222" s="65">
        <f t="shared" si="51"/>
        <v>552147</v>
      </c>
      <c r="G222" s="65">
        <f t="shared" si="51"/>
        <v>552419</v>
      </c>
      <c r="H222" s="65">
        <f t="shared" si="51"/>
        <v>550904</v>
      </c>
      <c r="I222" s="65">
        <f t="shared" si="51"/>
        <v>552718</v>
      </c>
      <c r="J222" s="65">
        <f t="shared" si="51"/>
        <v>551974</v>
      </c>
    </row>
    <row r="223" spans="2:10" s="63" customFormat="1" ht="17.25" customHeight="1">
      <c r="B223" s="48"/>
      <c r="D223" s="66">
        <f t="shared" ref="D223:I223" si="52">D222-D107-D146</f>
        <v>0</v>
      </c>
      <c r="E223" s="66">
        <f t="shared" si="52"/>
        <v>0</v>
      </c>
      <c r="F223" s="66">
        <f t="shared" si="52"/>
        <v>0</v>
      </c>
      <c r="G223" s="66">
        <f t="shared" si="52"/>
        <v>0</v>
      </c>
      <c r="H223" s="66">
        <f t="shared" si="52"/>
        <v>0</v>
      </c>
      <c r="I223" s="66">
        <f t="shared" si="52"/>
        <v>0</v>
      </c>
      <c r="J223" s="66"/>
    </row>
    <row r="226" spans="4:10">
      <c r="D226" s="60">
        <f t="shared" ref="D226:I226" si="53">D222</f>
        <v>551306</v>
      </c>
      <c r="E226" s="60">
        <f t="shared" si="53"/>
        <v>552350</v>
      </c>
      <c r="F226" s="60">
        <f t="shared" si="53"/>
        <v>552147</v>
      </c>
      <c r="G226" s="60">
        <f t="shared" si="53"/>
        <v>552419</v>
      </c>
      <c r="H226" s="60">
        <f t="shared" si="53"/>
        <v>550904</v>
      </c>
      <c r="I226" s="60">
        <f t="shared" si="53"/>
        <v>552718</v>
      </c>
      <c r="J226" s="520">
        <f>J222</f>
        <v>551974</v>
      </c>
    </row>
  </sheetData>
  <phoneticPr fontId="0" type="noConversion"/>
  <printOptions horizontalCentered="1" verticalCentered="1" headings="1"/>
  <pageMargins left="0.59055118110236227" right="0.59055118110236227" top="0.78740157480314965" bottom="0.39370078740157483" header="0.59055118110236227" footer="0.47244094488188981"/>
  <pageSetup scale="35" orientation="portrait" r:id="rId1"/>
  <headerFooter>
    <oddHeader>&amp;L&amp;"Times New Roman,Negrita"&amp;14Nombre de la Distribuidora: &amp;K06-048ENSA&amp;RASEP FORM: &amp;A</oddHeader>
    <oddFooter>&amp;R&amp;A</oddFooter>
  </headerFooter>
  <rowBreaks count="1" manualBreakCount="1">
    <brk id="110" max="16383" man="1"/>
  </rowBreaks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500-000000000000}">
  <sheetPr codeName="Hoja81">
    <tabColor theme="7" tint="0.79998168889431442"/>
  </sheetPr>
  <dimension ref="A1:AQ227"/>
  <sheetViews>
    <sheetView view="pageBreakPreview" zoomScale="70" zoomScaleNormal="85" zoomScaleSheetLayoutView="70" workbookViewId="0">
      <pane xSplit="3" ySplit="4" topLeftCell="D32" activePane="bottomRight" state="frozen"/>
      <selection activeCell="C59" sqref="C59"/>
      <selection pane="topRight" activeCell="C59" sqref="C59"/>
      <selection pane="bottomLeft" activeCell="C59" sqref="C59"/>
      <selection pane="bottomRight" activeCell="C59" sqref="C59"/>
    </sheetView>
  </sheetViews>
  <sheetFormatPr baseColWidth="10" defaultColWidth="8" defaultRowHeight="13.5"/>
  <cols>
    <col min="1" max="1" width="3.375" style="37" bestFit="1" customWidth="1"/>
    <col min="2" max="2" width="7.375" style="37" bestFit="1" customWidth="1"/>
    <col min="3" max="3" width="31.875" style="37" customWidth="1"/>
    <col min="4" max="9" width="8.875" style="37" customWidth="1"/>
    <col min="10" max="10" width="10.75" style="37" bestFit="1" customWidth="1"/>
    <col min="11" max="24" width="8.875" style="37" customWidth="1"/>
    <col min="25" max="31" width="0.75" style="539" customWidth="1"/>
    <col min="32" max="32" width="3.625" style="539" customWidth="1"/>
    <col min="33" max="35" width="11.25" style="37" customWidth="1"/>
    <col min="36" max="16384" width="8" style="37"/>
  </cols>
  <sheetData>
    <row r="1" spans="2:43" ht="14.25" thickBot="1"/>
    <row r="2" spans="2:43" s="38" customFormat="1">
      <c r="C2" s="510"/>
      <c r="H2" s="41" t="s">
        <v>76</v>
      </c>
      <c r="I2" s="41" t="s">
        <v>258</v>
      </c>
      <c r="J2" s="41"/>
      <c r="O2" s="41" t="s">
        <v>76</v>
      </c>
      <c r="P2" s="42" t="s">
        <v>258</v>
      </c>
      <c r="Q2" s="43"/>
      <c r="S2" s="37"/>
      <c r="T2" s="37"/>
      <c r="V2" s="41" t="s">
        <v>76</v>
      </c>
      <c r="W2" s="42" t="s">
        <v>258</v>
      </c>
      <c r="X2" s="43"/>
      <c r="Y2" s="540"/>
      <c r="Z2" s="539"/>
      <c r="AA2" s="539"/>
      <c r="AB2" s="540"/>
      <c r="AC2" s="541"/>
      <c r="AD2" s="542"/>
      <c r="AE2" s="543"/>
      <c r="AF2" s="543"/>
      <c r="AG2" s="37"/>
      <c r="AH2" s="37"/>
      <c r="AI2" s="37"/>
    </row>
    <row r="3" spans="2:43" s="1520" customFormat="1" ht="24">
      <c r="C3" s="960"/>
      <c r="D3" s="1521" t="s">
        <v>1751</v>
      </c>
      <c r="E3" s="1521" t="s">
        <v>1751</v>
      </c>
      <c r="F3" s="1521" t="s">
        <v>1751</v>
      </c>
      <c r="G3" s="1521" t="s">
        <v>1751</v>
      </c>
      <c r="H3" s="1521" t="s">
        <v>1751</v>
      </c>
      <c r="I3" s="1521" t="s">
        <v>1751</v>
      </c>
      <c r="J3" s="1521" t="s">
        <v>1751</v>
      </c>
      <c r="K3" s="1523" t="s">
        <v>1751</v>
      </c>
      <c r="L3" s="1523" t="s">
        <v>1751</v>
      </c>
      <c r="M3" s="1523" t="s">
        <v>1751</v>
      </c>
      <c r="N3" s="1523" t="s">
        <v>1751</v>
      </c>
      <c r="O3" s="1523" t="s">
        <v>1751</v>
      </c>
      <c r="P3" s="1523" t="s">
        <v>1751</v>
      </c>
      <c r="Q3" s="1523" t="s">
        <v>1751</v>
      </c>
      <c r="R3" s="1524" t="s">
        <v>1752</v>
      </c>
      <c r="S3" s="1524" t="s">
        <v>1752</v>
      </c>
      <c r="T3" s="1524" t="s">
        <v>1752</v>
      </c>
      <c r="U3" s="1524" t="s">
        <v>1752</v>
      </c>
      <c r="V3" s="1524" t="s">
        <v>1752</v>
      </c>
      <c r="W3" s="1524" t="s">
        <v>1752</v>
      </c>
      <c r="X3" s="1524" t="s">
        <v>1752</v>
      </c>
      <c r="Y3" s="1523"/>
      <c r="Z3" s="1523"/>
      <c r="AA3" s="1523"/>
      <c r="AB3" s="1523"/>
      <c r="AC3" s="1523"/>
      <c r="AD3" s="1523"/>
      <c r="AE3" s="1523"/>
      <c r="AG3" s="1522"/>
      <c r="AH3" s="1522"/>
      <c r="AI3" s="1522"/>
      <c r="AQ3" s="442"/>
    </row>
    <row r="4" spans="2:43" s="51" customFormat="1" ht="38.25" customHeight="1">
      <c r="C4" s="963" t="s">
        <v>40</v>
      </c>
      <c r="D4" s="964">
        <f>F801C!D4</f>
        <v>46204</v>
      </c>
      <c r="E4" s="964">
        <f>F801C!E4</f>
        <v>46235</v>
      </c>
      <c r="F4" s="964">
        <f>F801C!F4</f>
        <v>46266</v>
      </c>
      <c r="G4" s="964">
        <f>F801C!G4</f>
        <v>46296</v>
      </c>
      <c r="H4" s="964">
        <f>F801C!H4</f>
        <v>46327</v>
      </c>
      <c r="I4" s="964">
        <f>F801C!I4</f>
        <v>46357</v>
      </c>
      <c r="J4" s="966" t="s">
        <v>154</v>
      </c>
      <c r="K4" s="1023">
        <f t="shared" ref="K4:P4" si="0">D4</f>
        <v>46204</v>
      </c>
      <c r="L4" s="1023">
        <f t="shared" si="0"/>
        <v>46235</v>
      </c>
      <c r="M4" s="1023">
        <f t="shared" si="0"/>
        <v>46266</v>
      </c>
      <c r="N4" s="1023">
        <f t="shared" si="0"/>
        <v>46296</v>
      </c>
      <c r="O4" s="1023">
        <f t="shared" si="0"/>
        <v>46327</v>
      </c>
      <c r="P4" s="1023">
        <f t="shared" si="0"/>
        <v>46357</v>
      </c>
      <c r="Q4" s="966" t="s">
        <v>154</v>
      </c>
      <c r="R4" s="966">
        <f t="shared" ref="R4:W4" si="1">K4</f>
        <v>46204</v>
      </c>
      <c r="S4" s="966">
        <f t="shared" si="1"/>
        <v>46235</v>
      </c>
      <c r="T4" s="966">
        <f t="shared" si="1"/>
        <v>46266</v>
      </c>
      <c r="U4" s="966">
        <f t="shared" si="1"/>
        <v>46296</v>
      </c>
      <c r="V4" s="966">
        <f t="shared" si="1"/>
        <v>46327</v>
      </c>
      <c r="W4" s="966">
        <f t="shared" si="1"/>
        <v>46357</v>
      </c>
      <c r="X4" s="966" t="s">
        <v>154</v>
      </c>
      <c r="Y4" s="1026"/>
      <c r="Z4" s="1026"/>
      <c r="AA4" s="1026"/>
      <c r="AB4" s="1026"/>
      <c r="AC4" s="1026"/>
      <c r="AD4" s="1026"/>
      <c r="AE4" s="1026"/>
      <c r="AF4" s="1417"/>
      <c r="AG4" s="1420" t="s">
        <v>460</v>
      </c>
      <c r="AH4" s="1420" t="s">
        <v>459</v>
      </c>
      <c r="AI4" s="1420" t="s">
        <v>458</v>
      </c>
    </row>
    <row r="5" spans="2:43" s="52" customFormat="1">
      <c r="C5" s="880" t="s">
        <v>446</v>
      </c>
      <c r="D5" s="881">
        <f>SUBTOTAL(9,D6:D7)</f>
        <v>28392.480746231053</v>
      </c>
      <c r="E5" s="881">
        <f t="shared" ref="E5:W5" si="2">SUBTOTAL(9,E6:E7)</f>
        <v>28404.330039753218</v>
      </c>
      <c r="F5" s="881">
        <f t="shared" si="2"/>
        <v>28796.748777888599</v>
      </c>
      <c r="G5" s="881">
        <f t="shared" si="2"/>
        <v>28306.964957997636</v>
      </c>
      <c r="H5" s="881">
        <f t="shared" si="2"/>
        <v>27983.089899069229</v>
      </c>
      <c r="I5" s="881">
        <f t="shared" si="2"/>
        <v>27207.336060757236</v>
      </c>
      <c r="J5" s="180">
        <f>AVERAGE(D5:I5)</f>
        <v>28181.825080282826</v>
      </c>
      <c r="K5" s="881">
        <f t="shared" si="2"/>
        <v>28392.480746231053</v>
      </c>
      <c r="L5" s="881">
        <f t="shared" si="2"/>
        <v>28404.330039753218</v>
      </c>
      <c r="M5" s="881">
        <f t="shared" si="2"/>
        <v>28796.748777888599</v>
      </c>
      <c r="N5" s="881">
        <f t="shared" si="2"/>
        <v>28306.964957997636</v>
      </c>
      <c r="O5" s="881">
        <f t="shared" si="2"/>
        <v>27983.089899069229</v>
      </c>
      <c r="P5" s="881">
        <f t="shared" si="2"/>
        <v>27207.336060757236</v>
      </c>
      <c r="Q5" s="180">
        <f>AVERAGE(K5:P5)</f>
        <v>28181.825080282826</v>
      </c>
      <c r="R5" s="881">
        <f t="shared" si="2"/>
        <v>10728.881545887207</v>
      </c>
      <c r="S5" s="881">
        <f t="shared" si="2"/>
        <v>10733.359285802855</v>
      </c>
      <c r="T5" s="881">
        <f t="shared" si="2"/>
        <v>10881.650746733436</v>
      </c>
      <c r="U5" s="881">
        <f t="shared" si="2"/>
        <v>10696.565909712392</v>
      </c>
      <c r="V5" s="881">
        <f t="shared" si="2"/>
        <v>10574.17647979964</v>
      </c>
      <c r="W5" s="881">
        <f t="shared" si="2"/>
        <v>10281.026181849027</v>
      </c>
      <c r="X5" s="180">
        <f>AVERAGE(R5:W5)</f>
        <v>10649.276691630759</v>
      </c>
      <c r="Y5" s="1027"/>
      <c r="Z5" s="1027"/>
      <c r="AA5" s="1027"/>
      <c r="AB5" s="1027"/>
      <c r="AC5" s="1027"/>
      <c r="AD5" s="1027"/>
      <c r="AE5" s="180"/>
      <c r="AF5" s="1418"/>
      <c r="AG5" s="520">
        <f>AVERAGE(D5:I5)</f>
        <v>28181.825080282826</v>
      </c>
      <c r="AH5" s="520">
        <f>AVERAGE(K5:P5)</f>
        <v>28181.825080282826</v>
      </c>
      <c r="AI5" s="520">
        <f>AVERAGE(R5:W5)</f>
        <v>10649.276691630759</v>
      </c>
    </row>
    <row r="6" spans="2:43">
      <c r="B6" s="48" t="s">
        <v>279</v>
      </c>
      <c r="C6" s="882" t="s">
        <v>279</v>
      </c>
      <c r="D6" s="883">
        <f t="shared" ref="D6:D77" si="3">K6</f>
        <v>28391.480746231053</v>
      </c>
      <c r="E6" s="883">
        <f t="shared" ref="E6:I18" si="4">L6</f>
        <v>28403.330039753218</v>
      </c>
      <c r="F6" s="883">
        <f t="shared" si="4"/>
        <v>28795.748777888599</v>
      </c>
      <c r="G6" s="883">
        <f t="shared" si="4"/>
        <v>28305.964957997636</v>
      </c>
      <c r="H6" s="883">
        <f t="shared" si="4"/>
        <v>27982.089899069229</v>
      </c>
      <c r="I6" s="883">
        <f t="shared" si="4"/>
        <v>27206.336060757236</v>
      </c>
      <c r="J6" s="180">
        <f>AVERAGE(D6:I6)</f>
        <v>28180.825080282826</v>
      </c>
      <c r="K6" s="883">
        <f>IF(MCDO800!$P6&gt;0,F801ENE!K6/(MCDO800!$P6*24*K$108),0)</f>
        <v>28391.480746231053</v>
      </c>
      <c r="L6" s="883">
        <f>IF(MCDO800!$P6&gt;0,F801ENE!L6/(MCDO800!$P6*24*L$108),0)</f>
        <v>28403.330039753218</v>
      </c>
      <c r="M6" s="883">
        <f>IF(MCDO800!$P6&gt;0,F801ENE!M6/(MCDO800!$P6*24*M$108),0)</f>
        <v>28795.748777888599</v>
      </c>
      <c r="N6" s="883">
        <f>IF(MCDO800!$P6&gt;0,F801ENE!N6/(MCDO800!$P6*24*N$108),0)</f>
        <v>28305.964957997636</v>
      </c>
      <c r="O6" s="883">
        <f>IF(MCDO800!$P6&gt;0,F801ENE!O6/(MCDO800!$P6*24*O$108),0)</f>
        <v>27982.089899069229</v>
      </c>
      <c r="P6" s="883">
        <f>IF(MCDO800!$P6&gt;0,F801ENE!P6/(MCDO800!$P6*24*P$108),0)</f>
        <v>27206.336060757236</v>
      </c>
      <c r="Q6" s="180">
        <f>AVERAGE(K6:P6)</f>
        <v>28180.825080282826</v>
      </c>
      <c r="R6" s="883">
        <f>IF(MCDO800!$Q6&gt;0,F801ENE!R6/(MCDO800!$Q6*24*R$108),0)</f>
        <v>10728.881545887207</v>
      </c>
      <c r="S6" s="883">
        <f>IF(MCDO800!$Q6&gt;0,F801ENE!S6/(MCDO800!$Q6*24*S$108),0)</f>
        <v>10733.359285802855</v>
      </c>
      <c r="T6" s="883">
        <f>IF(MCDO800!$Q6&gt;0,F801ENE!T6/(MCDO800!$Q6*24*T$108),0)</f>
        <v>10881.650746733436</v>
      </c>
      <c r="U6" s="883">
        <f>IF(MCDO800!$Q6&gt;0,F801ENE!U6/(MCDO800!$Q6*24*U$108),0)</f>
        <v>10696.565909712392</v>
      </c>
      <c r="V6" s="883">
        <f>IF(MCDO800!$Q6&gt;0,F801ENE!V6/(MCDO800!$Q6*24*V$108),0)</f>
        <v>10574.17647979964</v>
      </c>
      <c r="W6" s="883">
        <f>IF(MCDO800!$Q6&gt;0,F801ENE!W6/(MCDO800!$Q6*24*W$108),0)</f>
        <v>10281.026181849027</v>
      </c>
      <c r="X6" s="180">
        <f>AVERAGE(R6:W6)</f>
        <v>10649.276691630759</v>
      </c>
      <c r="Y6" s="1028"/>
      <c r="Z6" s="1028"/>
      <c r="AA6" s="1028"/>
      <c r="AB6" s="1028"/>
      <c r="AC6" s="1028"/>
      <c r="AD6" s="1028"/>
      <c r="AE6" s="180"/>
      <c r="AF6" s="1418"/>
      <c r="AG6" s="60">
        <f>AVERAGE(D6:I6)</f>
        <v>28180.825080282826</v>
      </c>
      <c r="AH6" s="60">
        <f>AVERAGE(K6:P6)</f>
        <v>28180.825080282826</v>
      </c>
      <c r="AI6" s="60"/>
    </row>
    <row r="7" spans="2:43">
      <c r="B7" s="48" t="s">
        <v>278</v>
      </c>
      <c r="C7" s="882" t="s">
        <v>278</v>
      </c>
      <c r="D7" s="974">
        <f>1</f>
        <v>1</v>
      </c>
      <c r="E7" s="974">
        <f>1</f>
        <v>1</v>
      </c>
      <c r="F7" s="974">
        <f>1</f>
        <v>1</v>
      </c>
      <c r="G7" s="974">
        <f>1</f>
        <v>1</v>
      </c>
      <c r="H7" s="974">
        <f>1</f>
        <v>1</v>
      </c>
      <c r="I7" s="974">
        <f>1</f>
        <v>1</v>
      </c>
      <c r="J7" s="180">
        <f>AVERAGE(D7:I7)</f>
        <v>1</v>
      </c>
      <c r="K7" s="974">
        <f>1</f>
        <v>1</v>
      </c>
      <c r="L7" s="974">
        <f>1</f>
        <v>1</v>
      </c>
      <c r="M7" s="974">
        <f>1</f>
        <v>1</v>
      </c>
      <c r="N7" s="974">
        <f>1</f>
        <v>1</v>
      </c>
      <c r="O7" s="974">
        <f>1</f>
        <v>1</v>
      </c>
      <c r="P7" s="974">
        <f>1</f>
        <v>1</v>
      </c>
      <c r="Q7" s="180">
        <f>AVERAGE(K7:P7)</f>
        <v>1</v>
      </c>
      <c r="R7" s="883"/>
      <c r="S7" s="883"/>
      <c r="T7" s="883"/>
      <c r="U7" s="883"/>
      <c r="V7" s="883"/>
      <c r="W7" s="883"/>
      <c r="X7" s="180"/>
      <c r="Y7" s="1028"/>
      <c r="Z7" s="1028"/>
      <c r="AA7" s="1028"/>
      <c r="AB7" s="1028"/>
      <c r="AC7" s="1028"/>
      <c r="AD7" s="1028"/>
      <c r="AE7" s="180"/>
      <c r="AF7" s="1418"/>
      <c r="AG7" s="60">
        <f>AVERAGE(D7:I7)</f>
        <v>1</v>
      </c>
      <c r="AH7" s="60">
        <f>AVERAGE(K7:P7)</f>
        <v>1</v>
      </c>
      <c r="AI7" s="60"/>
    </row>
    <row r="8" spans="2:43">
      <c r="B8" s="48"/>
      <c r="C8" s="884"/>
      <c r="D8" s="883"/>
      <c r="E8" s="883"/>
      <c r="F8" s="883"/>
      <c r="G8" s="883"/>
      <c r="H8" s="883"/>
      <c r="I8" s="883"/>
      <c r="J8" s="180"/>
      <c r="K8" s="883"/>
      <c r="L8" s="883"/>
      <c r="M8" s="883"/>
      <c r="N8" s="883"/>
      <c r="O8" s="883"/>
      <c r="P8" s="883"/>
      <c r="Q8" s="180"/>
      <c r="R8" s="883"/>
      <c r="S8" s="883"/>
      <c r="T8" s="883"/>
      <c r="U8" s="883"/>
      <c r="V8" s="883"/>
      <c r="W8" s="883"/>
      <c r="X8" s="180"/>
      <c r="Y8" s="1028"/>
      <c r="Z8" s="1028"/>
      <c r="AA8" s="1028"/>
      <c r="AB8" s="1028"/>
      <c r="AC8" s="1028"/>
      <c r="AD8" s="1028"/>
      <c r="AE8" s="180"/>
      <c r="AF8" s="1418"/>
      <c r="AG8" s="60"/>
      <c r="AH8" s="60"/>
      <c r="AI8" s="60"/>
    </row>
    <row r="9" spans="2:43" s="52" customFormat="1">
      <c r="B9" s="48"/>
      <c r="C9" s="880" t="s">
        <v>630</v>
      </c>
      <c r="D9" s="881">
        <f>SUBTOTAL(9,D10:D18)</f>
        <v>94255.370951284815</v>
      </c>
      <c r="E9" s="881">
        <f t="shared" ref="E9:W9" si="5">SUBTOTAL(9,E10:E18)</f>
        <v>94294.707763873856</v>
      </c>
      <c r="F9" s="881">
        <f t="shared" si="5"/>
        <v>95597.52599825435</v>
      </c>
      <c r="G9" s="881">
        <f t="shared" si="5"/>
        <v>93971.479044239852</v>
      </c>
      <c r="H9" s="881">
        <f t="shared" si="5"/>
        <v>92896.373666458108</v>
      </c>
      <c r="I9" s="881">
        <f t="shared" si="5"/>
        <v>90320.974837610527</v>
      </c>
      <c r="J9" s="180">
        <f>AVERAGE(D9:I9)</f>
        <v>93556.072043620268</v>
      </c>
      <c r="K9" s="881">
        <f t="shared" si="5"/>
        <v>94255.370951284815</v>
      </c>
      <c r="L9" s="881">
        <f t="shared" si="5"/>
        <v>94294.707763873856</v>
      </c>
      <c r="M9" s="881">
        <f t="shared" si="5"/>
        <v>95597.52599825435</v>
      </c>
      <c r="N9" s="881">
        <f t="shared" si="5"/>
        <v>93971.479044239852</v>
      </c>
      <c r="O9" s="881">
        <f t="shared" si="5"/>
        <v>92896.373666458108</v>
      </c>
      <c r="P9" s="881">
        <f t="shared" si="5"/>
        <v>90320.974837610527</v>
      </c>
      <c r="Q9" s="180">
        <f>AVERAGE(K9:P9)</f>
        <v>93556.072043620268</v>
      </c>
      <c r="R9" s="881">
        <f t="shared" si="5"/>
        <v>3665.2482545294497</v>
      </c>
      <c r="S9" s="881">
        <f t="shared" si="5"/>
        <v>3666.7779199715942</v>
      </c>
      <c r="T9" s="881">
        <f t="shared" si="5"/>
        <v>3717.4397784029857</v>
      </c>
      <c r="U9" s="881">
        <f t="shared" si="5"/>
        <v>3654.2087317280448</v>
      </c>
      <c r="V9" s="881">
        <f t="shared" si="5"/>
        <v>3612.4017973371501</v>
      </c>
      <c r="W9" s="881">
        <f t="shared" si="5"/>
        <v>3512.2539122152566</v>
      </c>
      <c r="X9" s="180">
        <f>AVERAGE(R9:W9)</f>
        <v>3638.0550656974137</v>
      </c>
      <c r="Y9" s="1027"/>
      <c r="Z9" s="1027"/>
      <c r="AA9" s="1027"/>
      <c r="AB9" s="1027"/>
      <c r="AC9" s="1027"/>
      <c r="AD9" s="1027"/>
      <c r="AE9" s="180"/>
      <c r="AF9" s="1418"/>
      <c r="AG9" s="520">
        <f t="shared" ref="AG9:AG18" si="6">AVERAGE(D9:I9)</f>
        <v>93556.072043620268</v>
      </c>
      <c r="AH9" s="520">
        <f t="shared" ref="AH9:AH18" si="7">AVERAGE(K9:P9)</f>
        <v>93556.072043620268</v>
      </c>
      <c r="AI9" s="520">
        <f>AVERAGE(R9:W9)</f>
        <v>3638.0550656974137</v>
      </c>
    </row>
    <row r="10" spans="2:43">
      <c r="B10" s="48" t="s">
        <v>277</v>
      </c>
      <c r="C10" s="882" t="s">
        <v>277</v>
      </c>
      <c r="D10" s="881">
        <f>SUBTOTAL(9,D11:D13)</f>
        <v>12820.788758074148</v>
      </c>
      <c r="E10" s="881">
        <f t="shared" ref="E10:W10" si="8">SUBTOTAL(9,E11:E13)</f>
        <v>12826.139423606837</v>
      </c>
      <c r="F10" s="881">
        <f t="shared" si="8"/>
        <v>13003.351153873036</v>
      </c>
      <c r="G10" s="881">
        <f t="shared" si="8"/>
        <v>12782.173259205321</v>
      </c>
      <c r="H10" s="881">
        <f t="shared" si="8"/>
        <v>12635.935450133058</v>
      </c>
      <c r="I10" s="881">
        <f t="shared" si="8"/>
        <v>12285.624968945607</v>
      </c>
      <c r="J10" s="180">
        <f>AVERAGE(D10:I10)</f>
        <v>12725.668835639668</v>
      </c>
      <c r="K10" s="881">
        <f t="shared" si="8"/>
        <v>12820.788758074148</v>
      </c>
      <c r="L10" s="881">
        <f t="shared" si="8"/>
        <v>12826.139423606837</v>
      </c>
      <c r="M10" s="881">
        <f t="shared" si="8"/>
        <v>13003.351153873036</v>
      </c>
      <c r="N10" s="881">
        <f t="shared" si="8"/>
        <v>12782.173259205321</v>
      </c>
      <c r="O10" s="881">
        <f t="shared" si="8"/>
        <v>12635.935450133058</v>
      </c>
      <c r="P10" s="881">
        <f t="shared" si="8"/>
        <v>12285.624968945607</v>
      </c>
      <c r="Q10" s="180">
        <f>AVERAGE(K10:P10)</f>
        <v>12725.668835639668</v>
      </c>
      <c r="R10" s="881">
        <f t="shared" si="8"/>
        <v>3665.2482545294497</v>
      </c>
      <c r="S10" s="881">
        <f t="shared" si="8"/>
        <v>3666.7779199715942</v>
      </c>
      <c r="T10" s="881">
        <f t="shared" si="8"/>
        <v>3717.4397784029857</v>
      </c>
      <c r="U10" s="881">
        <f t="shared" si="8"/>
        <v>3654.2087317280448</v>
      </c>
      <c r="V10" s="881">
        <f t="shared" si="8"/>
        <v>3612.4017973371501</v>
      </c>
      <c r="W10" s="881">
        <f t="shared" si="8"/>
        <v>3512.2539122152566</v>
      </c>
      <c r="X10" s="180">
        <f>AVERAGE(R10:W10)</f>
        <v>3638.0550656974137</v>
      </c>
      <c r="Y10" s="1028"/>
      <c r="Z10" s="1028"/>
      <c r="AA10" s="1028"/>
      <c r="AB10" s="1028"/>
      <c r="AC10" s="1028"/>
      <c r="AD10" s="1028"/>
      <c r="AE10" s="180"/>
      <c r="AF10" s="1418"/>
      <c r="AG10" s="60">
        <f t="shared" si="6"/>
        <v>12725.668835639668</v>
      </c>
      <c r="AH10" s="60">
        <f t="shared" si="7"/>
        <v>12725.668835639668</v>
      </c>
      <c r="AI10" s="60">
        <f>AVERAGE(R10:W10)</f>
        <v>3638.0550656974137</v>
      </c>
    </row>
    <row r="11" spans="2:43">
      <c r="B11" s="48"/>
      <c r="C11" s="887" t="s">
        <v>304</v>
      </c>
      <c r="D11" s="883">
        <f t="shared" ref="D11:D12" si="9">K11</f>
        <v>11495.904449460373</v>
      </c>
      <c r="E11" s="883">
        <f t="shared" ref="E11:E12" si="10">L11</f>
        <v>11500.702183895088</v>
      </c>
      <c r="F11" s="883">
        <f t="shared" ref="F11:F12" si="11">M11</f>
        <v>11659.601075133802</v>
      </c>
      <c r="G11" s="883">
        <f t="shared" ref="G11:G12" si="12">N11</f>
        <v>11461.279428048589</v>
      </c>
      <c r="H11" s="883">
        <f t="shared" ref="H11:H12" si="13">O11</f>
        <v>11330.153651646224</v>
      </c>
      <c r="I11" s="883">
        <f t="shared" ref="I11:I12" si="14">P11</f>
        <v>11016.04381836165</v>
      </c>
      <c r="J11" s="180">
        <f>AVERAGE(D11:I11)</f>
        <v>11410.614101090954</v>
      </c>
      <c r="K11" s="883">
        <f>IF(MCDO800!$P11&gt;0,F801ENE!K11/(MCDO800!$P11*24*K$108),0)</f>
        <v>11495.904449460373</v>
      </c>
      <c r="L11" s="883">
        <f>IF(MCDO800!$P11&gt;0,F801ENE!L11/(MCDO800!$P11*24*L$108),0)</f>
        <v>11500.702183895088</v>
      </c>
      <c r="M11" s="883">
        <f>IF(MCDO800!$P11&gt;0,F801ENE!M11/(MCDO800!$P11*24*M$108),0)</f>
        <v>11659.601075133802</v>
      </c>
      <c r="N11" s="883">
        <f>IF(MCDO800!$P11&gt;0,F801ENE!N11/(MCDO800!$P11*24*N$108),0)</f>
        <v>11461.279428048589</v>
      </c>
      <c r="O11" s="883">
        <f>IF(MCDO800!$P11&gt;0,F801ENE!O11/(MCDO800!$P11*24*O$108),0)</f>
        <v>11330.153651646224</v>
      </c>
      <c r="P11" s="883">
        <f>IF(MCDO800!$P11&gt;0,F801ENE!P11/(MCDO800!$P11*24*P$108),0)</f>
        <v>11016.04381836165</v>
      </c>
      <c r="Q11" s="180">
        <f>AVERAGE(K11:P11)</f>
        <v>11410.614101090954</v>
      </c>
      <c r="R11" s="883">
        <f>IF(MCDO800!$Q11&gt;0,F801ENE!R11/(MCDO800!$Q11*24*R$108),0)</f>
        <v>3284.8952655483231</v>
      </c>
      <c r="S11" s="883">
        <f>IF(MCDO800!$Q11&gt;0,F801ENE!S11/(MCDO800!$Q11*24*S$108),0)</f>
        <v>3286.2661933599834</v>
      </c>
      <c r="T11" s="883">
        <f>IF(MCDO800!$Q11&gt;0,F801ENE!T11/(MCDO800!$Q11*24*T$108),0)</f>
        <v>3331.67073006483</v>
      </c>
      <c r="U11" s="883">
        <f>IF(MCDO800!$Q11&gt;0,F801ENE!U11/(MCDO800!$Q11*24*U$108),0)</f>
        <v>3275.0013446824078</v>
      </c>
      <c r="V11" s="883">
        <f>IF(MCDO800!$Q11&gt;0,F801ENE!V11/(MCDO800!$Q11*24*V$108),0)</f>
        <v>3237.5328319621503</v>
      </c>
      <c r="W11" s="883">
        <f>IF(MCDO800!$Q11&gt;0,F801ENE!W11/(MCDO800!$Q11*24*W$108),0)</f>
        <v>3147.7775709685616</v>
      </c>
      <c r="X11" s="180">
        <f>AVERAGE(R11:W11)</f>
        <v>3260.523989431043</v>
      </c>
      <c r="Y11" s="1028"/>
      <c r="Z11" s="1028"/>
      <c r="AA11" s="1028"/>
      <c r="AB11" s="1028"/>
      <c r="AC11" s="1028"/>
      <c r="AD11" s="1028"/>
      <c r="AE11" s="180"/>
      <c r="AF11" s="1418"/>
      <c r="AG11" s="60">
        <f t="shared" ref="AG11:AG12" si="15">AVERAGE(D11:I11)</f>
        <v>11410.614101090954</v>
      </c>
      <c r="AH11" s="60">
        <f t="shared" ref="AH11:AH12" si="16">AVERAGE(K11:P11)</f>
        <v>11410.614101090954</v>
      </c>
      <c r="AI11" s="60">
        <f t="shared" ref="AI11:AI12" si="17">AVERAGE(R11:W11)</f>
        <v>3260.523989431043</v>
      </c>
    </row>
    <row r="12" spans="2:43">
      <c r="B12" s="48"/>
      <c r="C12" s="887" t="s">
        <v>305</v>
      </c>
      <c r="D12" s="883">
        <f t="shared" si="9"/>
        <v>1324.8843086137756</v>
      </c>
      <c r="E12" s="883">
        <f t="shared" si="10"/>
        <v>1325.4372397117502</v>
      </c>
      <c r="F12" s="883">
        <f t="shared" si="11"/>
        <v>1343.7500787392341</v>
      </c>
      <c r="G12" s="883">
        <f t="shared" si="12"/>
        <v>1320.8938311567329</v>
      </c>
      <c r="H12" s="883">
        <f t="shared" si="13"/>
        <v>1305.7817984868338</v>
      </c>
      <c r="I12" s="883">
        <f t="shared" si="14"/>
        <v>1269.5811505839572</v>
      </c>
      <c r="J12" s="180">
        <f>AVERAGE(D12:I12)</f>
        <v>1315.0547345487139</v>
      </c>
      <c r="K12" s="883">
        <f>IF(MCDO800!$P12&gt;0,F801ENE!K12/(MCDO800!$P12*24*K$108),0)</f>
        <v>1324.8843086137756</v>
      </c>
      <c r="L12" s="883">
        <f>IF(MCDO800!$P12&gt;0,F801ENE!L12/(MCDO800!$P12*24*L$108),0)</f>
        <v>1325.4372397117502</v>
      </c>
      <c r="M12" s="883">
        <f>IF(MCDO800!$P12&gt;0,F801ENE!M12/(MCDO800!$P12*24*M$108),0)</f>
        <v>1343.7500787392341</v>
      </c>
      <c r="N12" s="883">
        <f>IF(MCDO800!$P12&gt;0,F801ENE!N12/(MCDO800!$P12*24*N$108),0)</f>
        <v>1320.8938311567329</v>
      </c>
      <c r="O12" s="883">
        <f>IF(MCDO800!$P12&gt;0,F801ENE!O12/(MCDO800!$P12*24*O$108),0)</f>
        <v>1305.7817984868338</v>
      </c>
      <c r="P12" s="883">
        <f>IF(MCDO800!$P12&gt;0,F801ENE!P12/(MCDO800!$P12*24*P$108),0)</f>
        <v>1269.5811505839572</v>
      </c>
      <c r="Q12" s="180">
        <f>AVERAGE(K12:P12)</f>
        <v>1315.0547345487139</v>
      </c>
      <c r="R12" s="883">
        <f>IF(MCDO800!$Q12&gt;0,F801ENE!R12/(MCDO800!$Q12*24*R$108),0)</f>
        <v>380.35298898112666</v>
      </c>
      <c r="S12" s="883">
        <f>IF(MCDO800!$Q12&gt;0,F801ENE!S12/(MCDO800!$Q12*24*S$108),0)</f>
        <v>380.51172661161098</v>
      </c>
      <c r="T12" s="883">
        <f>IF(MCDO800!$Q12&gt;0,F801ENE!T12/(MCDO800!$Q12*24*T$108),0)</f>
        <v>385.76904833815587</v>
      </c>
      <c r="U12" s="883">
        <f>IF(MCDO800!$Q12&gt;0,F801ENE!U12/(MCDO800!$Q12*24*U$108),0)</f>
        <v>379.20738704563684</v>
      </c>
      <c r="V12" s="883">
        <f>IF(MCDO800!$Q12&gt;0,F801ENE!V12/(MCDO800!$Q12*24*V$108),0)</f>
        <v>374.86896537500002</v>
      </c>
      <c r="W12" s="883">
        <f>IF(MCDO800!$Q12&gt;0,F801ENE!W12/(MCDO800!$Q12*24*W$108),0)</f>
        <v>364.47634124669491</v>
      </c>
      <c r="X12" s="180">
        <f>AVERAGE(R12:W12)</f>
        <v>377.53107626637092</v>
      </c>
      <c r="Y12" s="1028"/>
      <c r="Z12" s="1028"/>
      <c r="AA12" s="1028"/>
      <c r="AB12" s="1028"/>
      <c r="AC12" s="1028"/>
      <c r="AD12" s="1028"/>
      <c r="AE12" s="180"/>
      <c r="AF12" s="1418"/>
      <c r="AG12" s="60">
        <f t="shared" si="15"/>
        <v>1315.0547345487139</v>
      </c>
      <c r="AH12" s="60">
        <f t="shared" si="16"/>
        <v>1315.0547345487139</v>
      </c>
      <c r="AI12" s="60">
        <f t="shared" si="17"/>
        <v>377.53107626637092</v>
      </c>
    </row>
    <row r="13" spans="2:43">
      <c r="B13" s="48"/>
      <c r="C13" s="887"/>
      <c r="D13" s="883"/>
      <c r="E13" s="883"/>
      <c r="F13" s="883"/>
      <c r="G13" s="883"/>
      <c r="H13" s="883"/>
      <c r="I13" s="883"/>
      <c r="J13" s="180"/>
      <c r="K13" s="883"/>
      <c r="L13" s="883"/>
      <c r="M13" s="883"/>
      <c r="N13" s="883"/>
      <c r="O13" s="883"/>
      <c r="P13" s="883"/>
      <c r="Q13" s="180"/>
      <c r="R13" s="883"/>
      <c r="S13" s="883"/>
      <c r="T13" s="883"/>
      <c r="U13" s="883"/>
      <c r="V13" s="883"/>
      <c r="W13" s="883"/>
      <c r="X13" s="180"/>
      <c r="Y13" s="1028"/>
      <c r="Z13" s="1028"/>
      <c r="AA13" s="1028"/>
      <c r="AB13" s="1028"/>
      <c r="AC13" s="1028"/>
      <c r="AD13" s="1028"/>
      <c r="AE13" s="180"/>
      <c r="AF13" s="1418"/>
      <c r="AG13" s="60"/>
      <c r="AH13" s="60"/>
      <c r="AI13" s="60"/>
    </row>
    <row r="14" spans="2:43" s="544" customFormat="1">
      <c r="B14" s="48" t="s">
        <v>276</v>
      </c>
      <c r="C14" s="885" t="s">
        <v>626</v>
      </c>
      <c r="D14" s="881">
        <f>SUBTOTAL(9,D15:D18)</f>
        <v>81434.582193210663</v>
      </c>
      <c r="E14" s="881">
        <f t="shared" ref="E14:W14" si="18">SUBTOTAL(9,E15:E18)</f>
        <v>81468.568340267011</v>
      </c>
      <c r="F14" s="881">
        <f t="shared" si="18"/>
        <v>82594.174844381312</v>
      </c>
      <c r="G14" s="881">
        <f t="shared" si="18"/>
        <v>81189.305785034536</v>
      </c>
      <c r="H14" s="881">
        <f t="shared" si="18"/>
        <v>80260.438216325056</v>
      </c>
      <c r="I14" s="881">
        <f t="shared" si="18"/>
        <v>78035.349868664925</v>
      </c>
      <c r="J14" s="180">
        <f t="shared" ref="J14:J24" si="19">AVERAGE(D14:I14)</f>
        <v>80830.403207980577</v>
      </c>
      <c r="K14" s="881">
        <f t="shared" si="18"/>
        <v>81434.582193210663</v>
      </c>
      <c r="L14" s="881">
        <f t="shared" si="18"/>
        <v>81468.568340267011</v>
      </c>
      <c r="M14" s="881">
        <f t="shared" si="18"/>
        <v>82594.174844381312</v>
      </c>
      <c r="N14" s="881">
        <f t="shared" si="18"/>
        <v>81189.305785034536</v>
      </c>
      <c r="O14" s="881">
        <f t="shared" si="18"/>
        <v>80260.438216325056</v>
      </c>
      <c r="P14" s="881">
        <f t="shared" si="18"/>
        <v>78035.349868664925</v>
      </c>
      <c r="Q14" s="180">
        <f>AVERAGE(K14:P14)</f>
        <v>80830.403207980577</v>
      </c>
      <c r="R14" s="881">
        <f t="shared" si="18"/>
        <v>0</v>
      </c>
      <c r="S14" s="881">
        <f t="shared" si="18"/>
        <v>0</v>
      </c>
      <c r="T14" s="881">
        <f t="shared" si="18"/>
        <v>0</v>
      </c>
      <c r="U14" s="881">
        <f t="shared" si="18"/>
        <v>0</v>
      </c>
      <c r="V14" s="881">
        <f t="shared" si="18"/>
        <v>0</v>
      </c>
      <c r="W14" s="881">
        <f t="shared" si="18"/>
        <v>0</v>
      </c>
      <c r="X14" s="180">
        <f>AVERAGE(R14:W14)</f>
        <v>0</v>
      </c>
      <c r="Y14" s="881"/>
      <c r="Z14" s="881"/>
      <c r="AA14" s="881"/>
      <c r="AB14" s="881"/>
      <c r="AC14" s="881"/>
      <c r="AD14" s="881"/>
      <c r="AE14" s="881"/>
      <c r="AF14" s="1419"/>
      <c r="AG14" s="60">
        <f t="shared" ref="AG14" si="20">AVERAGE(D14:I14)</f>
        <v>80830.403207980577</v>
      </c>
      <c r="AH14" s="60">
        <f t="shared" ref="AH14" si="21">AVERAGE(K14:P14)</f>
        <v>80830.403207980577</v>
      </c>
      <c r="AI14" s="60"/>
    </row>
    <row r="15" spans="2:43">
      <c r="B15" s="48"/>
      <c r="C15" s="887" t="s">
        <v>304</v>
      </c>
      <c r="D15" s="883">
        <f t="shared" si="3"/>
        <v>80884.457040931666</v>
      </c>
      <c r="E15" s="883">
        <f t="shared" si="4"/>
        <v>80918.213597145645</v>
      </c>
      <c r="F15" s="883">
        <f t="shared" si="4"/>
        <v>82036.216151773056</v>
      </c>
      <c r="G15" s="883">
        <f t="shared" si="4"/>
        <v>80640.837578954131</v>
      </c>
      <c r="H15" s="883">
        <f t="shared" si="4"/>
        <v>79718.244904754101</v>
      </c>
      <c r="I15" s="883">
        <f t="shared" si="4"/>
        <v>77508.187972901884</v>
      </c>
      <c r="J15" s="180">
        <f t="shared" si="19"/>
        <v>80284.359541076745</v>
      </c>
      <c r="K15" s="883">
        <f>IF(MCDO800!$P15&gt;0,F801ENE!K15/(MCDO800!$P15*24*K$108),0)</f>
        <v>80884.457040931666</v>
      </c>
      <c r="L15" s="883">
        <f>IF(MCDO800!$P15&gt;0,F801ENE!L15/(MCDO800!$P15*24*L$108),0)</f>
        <v>80918.213597145645</v>
      </c>
      <c r="M15" s="883">
        <f>IF(MCDO800!$P15&gt;0,F801ENE!M15/(MCDO800!$P15*24*M$108),0)</f>
        <v>82036.216151773056</v>
      </c>
      <c r="N15" s="883">
        <f>IF(MCDO800!$P15&gt;0,F801ENE!N15/(MCDO800!$P15*24*N$108),0)</f>
        <v>80640.837578954131</v>
      </c>
      <c r="O15" s="883">
        <f>IF(MCDO800!$P15&gt;0,F801ENE!O15/(MCDO800!$P15*24*O$108),0)</f>
        <v>79718.244904754101</v>
      </c>
      <c r="P15" s="883">
        <f>IF(MCDO800!$P15&gt;0,F801ENE!P15/(MCDO800!$P15*24*P$108),0)</f>
        <v>77508.187972901884</v>
      </c>
      <c r="Q15" s="180">
        <f>AVERAGE(K15:P15)</f>
        <v>80284.359541076745</v>
      </c>
      <c r="R15" s="883"/>
      <c r="S15" s="883"/>
      <c r="T15" s="883"/>
      <c r="U15" s="883"/>
      <c r="V15" s="883"/>
      <c r="W15" s="883"/>
      <c r="X15" s="180"/>
      <c r="Y15" s="1028"/>
      <c r="Z15" s="1028"/>
      <c r="AA15" s="1028"/>
      <c r="AB15" s="1028"/>
      <c r="AC15" s="1028"/>
      <c r="AD15" s="1028"/>
      <c r="AE15" s="180"/>
      <c r="AF15" s="1418"/>
      <c r="AG15" s="60">
        <f t="shared" si="6"/>
        <v>80284.359541076745</v>
      </c>
      <c r="AH15" s="60">
        <f t="shared" si="7"/>
        <v>80284.359541076745</v>
      </c>
      <c r="AI15" s="60"/>
    </row>
    <row r="16" spans="2:43">
      <c r="B16" s="48"/>
      <c r="C16" s="888" t="s">
        <v>306</v>
      </c>
      <c r="D16" s="883">
        <f t="shared" si="3"/>
        <v>0</v>
      </c>
      <c r="E16" s="883">
        <f t="shared" si="4"/>
        <v>0</v>
      </c>
      <c r="F16" s="883">
        <f t="shared" si="4"/>
        <v>0</v>
      </c>
      <c r="G16" s="883">
        <f t="shared" si="4"/>
        <v>0</v>
      </c>
      <c r="H16" s="883">
        <f t="shared" si="4"/>
        <v>0</v>
      </c>
      <c r="I16" s="883">
        <f t="shared" si="4"/>
        <v>0</v>
      </c>
      <c r="J16" s="180">
        <f t="shared" si="19"/>
        <v>0</v>
      </c>
      <c r="K16" s="883">
        <f>IF(MCDO800!$P16&gt;0,F801ENE!K16/(MCDO800!$P16*24*K$108),0)</f>
        <v>0</v>
      </c>
      <c r="L16" s="883">
        <f>IF(MCDO800!$P16&gt;0,F801ENE!L16/(MCDO800!$P16*24*L$108),0)</f>
        <v>0</v>
      </c>
      <c r="M16" s="883">
        <f>IF(MCDO800!$P16&gt;0,F801ENE!M16/(MCDO800!$P16*24*M$108),0)</f>
        <v>0</v>
      </c>
      <c r="N16" s="883">
        <f>IF(MCDO800!$P16&gt;0,F801ENE!N16/(MCDO800!$P16*24*N$108),0)</f>
        <v>0</v>
      </c>
      <c r="O16" s="883">
        <f>IF(MCDO800!$P16&gt;0,F801ENE!O16/(MCDO800!$P16*24*O$108),0)</f>
        <v>0</v>
      </c>
      <c r="P16" s="883">
        <f>IF(MCDO800!$P16&gt;0,F801ENE!P16/(MCDO800!$P16*24*P$108),0)</f>
        <v>0</v>
      </c>
      <c r="Q16" s="180">
        <f>AVERAGE(K16:P16)</f>
        <v>0</v>
      </c>
      <c r="R16" s="883"/>
      <c r="S16" s="883"/>
      <c r="T16" s="883"/>
      <c r="U16" s="883"/>
      <c r="V16" s="883"/>
      <c r="W16" s="883"/>
      <c r="X16" s="180"/>
      <c r="Y16" s="1028"/>
      <c r="Z16" s="1028"/>
      <c r="AA16" s="1028"/>
      <c r="AB16" s="1028"/>
      <c r="AC16" s="1028"/>
      <c r="AD16" s="1028"/>
      <c r="AE16" s="180"/>
      <c r="AF16" s="1418"/>
      <c r="AG16" s="60">
        <f t="shared" si="6"/>
        <v>0</v>
      </c>
      <c r="AH16" s="60">
        <f t="shared" si="7"/>
        <v>0</v>
      </c>
      <c r="AI16" s="60"/>
    </row>
    <row r="17" spans="2:35">
      <c r="B17" s="48"/>
      <c r="C17" s="887" t="s">
        <v>305</v>
      </c>
      <c r="D17" s="883">
        <f t="shared" si="3"/>
        <v>550.12515227899098</v>
      </c>
      <c r="E17" s="883">
        <f t="shared" si="4"/>
        <v>550.35474312137296</v>
      </c>
      <c r="F17" s="883">
        <f t="shared" si="4"/>
        <v>557.95869260824986</v>
      </c>
      <c r="G17" s="883">
        <f t="shared" si="4"/>
        <v>548.46820608040684</v>
      </c>
      <c r="H17" s="883">
        <f t="shared" si="4"/>
        <v>542.19331157095951</v>
      </c>
      <c r="I17" s="883">
        <f t="shared" si="4"/>
        <v>527.1618957630352</v>
      </c>
      <c r="J17" s="180">
        <f t="shared" si="19"/>
        <v>546.04366690383597</v>
      </c>
      <c r="K17" s="883">
        <f>IF(MCDO800!$P17&gt;0,F801ENE!K17/(MCDO800!$P17*24*K$108),0)</f>
        <v>550.12515227899098</v>
      </c>
      <c r="L17" s="883">
        <f>IF(MCDO800!$P17&gt;0,F801ENE!L17/(MCDO800!$P17*24*L$108),0)</f>
        <v>550.35474312137296</v>
      </c>
      <c r="M17" s="883">
        <f>IF(MCDO800!$P17&gt;0,F801ENE!M17/(MCDO800!$P17*24*M$108),0)</f>
        <v>557.95869260824986</v>
      </c>
      <c r="N17" s="883">
        <f>IF(MCDO800!$P17&gt;0,F801ENE!N17/(MCDO800!$P17*24*N$108),0)</f>
        <v>548.46820608040684</v>
      </c>
      <c r="O17" s="883">
        <f>IF(MCDO800!$P17&gt;0,F801ENE!O17/(MCDO800!$P17*24*O$108),0)</f>
        <v>542.19331157095951</v>
      </c>
      <c r="P17" s="883">
        <f>IF(MCDO800!$P17&gt;0,F801ENE!P17/(MCDO800!$P17*24*P$108),0)</f>
        <v>527.1618957630352</v>
      </c>
      <c r="Q17" s="180">
        <f>AVERAGE(K17:P17)</f>
        <v>546.04366690383597</v>
      </c>
      <c r="R17" s="883"/>
      <c r="S17" s="883"/>
      <c r="T17" s="883"/>
      <c r="U17" s="883"/>
      <c r="V17" s="883"/>
      <c r="W17" s="883"/>
      <c r="X17" s="180"/>
      <c r="Y17" s="1028"/>
      <c r="Z17" s="1028"/>
      <c r="AA17" s="1028"/>
      <c r="AB17" s="1028"/>
      <c r="AC17" s="1028"/>
      <c r="AD17" s="1028"/>
      <c r="AE17" s="180"/>
      <c r="AF17" s="1418"/>
      <c r="AG17" s="60">
        <f t="shared" si="6"/>
        <v>546.04366690383597</v>
      </c>
      <c r="AH17" s="60">
        <f t="shared" si="7"/>
        <v>546.04366690383597</v>
      </c>
      <c r="AI17" s="60"/>
    </row>
    <row r="18" spans="2:35">
      <c r="B18" s="48"/>
      <c r="C18" s="887" t="s">
        <v>307</v>
      </c>
      <c r="D18" s="883">
        <f t="shared" si="3"/>
        <v>0</v>
      </c>
      <c r="E18" s="883">
        <f t="shared" si="4"/>
        <v>0</v>
      </c>
      <c r="F18" s="883">
        <f t="shared" si="4"/>
        <v>0</v>
      </c>
      <c r="G18" s="883">
        <f t="shared" si="4"/>
        <v>0</v>
      </c>
      <c r="H18" s="883">
        <f t="shared" si="4"/>
        <v>0</v>
      </c>
      <c r="I18" s="883">
        <f t="shared" si="4"/>
        <v>0</v>
      </c>
      <c r="J18" s="180">
        <f t="shared" si="19"/>
        <v>0</v>
      </c>
      <c r="K18" s="883">
        <f>IF(MCDO800!$P18&gt;0,F801ENE!K18/(MCDO800!$P18*24*K$108),0)</f>
        <v>0</v>
      </c>
      <c r="L18" s="883">
        <f>IF(MCDO800!$P18&gt;0,F801ENE!L18/(MCDO800!$P18*24*L$108),0)</f>
        <v>0</v>
      </c>
      <c r="M18" s="883">
        <f>IF(MCDO800!$P18&gt;0,F801ENE!M18/(MCDO800!$P18*24*M$108),0)</f>
        <v>0</v>
      </c>
      <c r="N18" s="883">
        <f>IF(MCDO800!$P18&gt;0,F801ENE!N18/(MCDO800!$P18*24*N$108),0)</f>
        <v>0</v>
      </c>
      <c r="O18" s="883">
        <f>IF(MCDO800!$P18&gt;0,F801ENE!O18/(MCDO800!$P18*24*O$108),0)</f>
        <v>0</v>
      </c>
      <c r="P18" s="883">
        <f>IF(MCDO800!$P18&gt;0,F801ENE!P18/(MCDO800!$P18*24*P$108),0)</f>
        <v>0</v>
      </c>
      <c r="Q18" s="180">
        <f>AVERAGE(K18:P18)</f>
        <v>0</v>
      </c>
      <c r="R18" s="883"/>
      <c r="S18" s="883"/>
      <c r="T18" s="883"/>
      <c r="U18" s="883"/>
      <c r="V18" s="883"/>
      <c r="W18" s="883"/>
      <c r="X18" s="180"/>
      <c r="Y18" s="1028"/>
      <c r="Z18" s="1028"/>
      <c r="AA18" s="1028"/>
      <c r="AB18" s="1028"/>
      <c r="AC18" s="1028"/>
      <c r="AD18" s="1028"/>
      <c r="AE18" s="180"/>
      <c r="AF18" s="1418"/>
      <c r="AG18" s="60">
        <f t="shared" si="6"/>
        <v>0</v>
      </c>
      <c r="AH18" s="60">
        <f t="shared" si="7"/>
        <v>0</v>
      </c>
      <c r="AI18" s="60"/>
    </row>
    <row r="19" spans="2:35">
      <c r="B19" s="48"/>
      <c r="C19" s="884"/>
      <c r="D19" s="883">
        <f t="shared" si="3"/>
        <v>0</v>
      </c>
      <c r="E19" s="883">
        <f t="shared" ref="E19:E106" si="22">L19</f>
        <v>0</v>
      </c>
      <c r="F19" s="883">
        <f t="shared" ref="F19:F106" si="23">M19</f>
        <v>0</v>
      </c>
      <c r="G19" s="883">
        <f t="shared" ref="G19:G106" si="24">N19</f>
        <v>0</v>
      </c>
      <c r="H19" s="883">
        <f t="shared" ref="H19:H106" si="25">O19</f>
        <v>0</v>
      </c>
      <c r="I19" s="883">
        <f t="shared" ref="I19:I106" si="26">P19</f>
        <v>0</v>
      </c>
      <c r="J19" s="180">
        <f t="shared" si="19"/>
        <v>0</v>
      </c>
      <c r="K19" s="883"/>
      <c r="L19" s="883"/>
      <c r="M19" s="883"/>
      <c r="N19" s="883"/>
      <c r="O19" s="883"/>
      <c r="P19" s="883"/>
      <c r="Q19" s="180"/>
      <c r="R19" s="883"/>
      <c r="S19" s="883"/>
      <c r="T19" s="883"/>
      <c r="U19" s="883"/>
      <c r="V19" s="883"/>
      <c r="W19" s="883"/>
      <c r="X19" s="180"/>
      <c r="Y19" s="1028"/>
      <c r="Z19" s="1028"/>
      <c r="AA19" s="1028"/>
      <c r="AB19" s="1028"/>
      <c r="AC19" s="1028"/>
      <c r="AD19" s="1028"/>
      <c r="AE19" s="180"/>
      <c r="AF19" s="1418"/>
      <c r="AG19" s="60"/>
      <c r="AH19" s="60"/>
      <c r="AI19" s="60"/>
    </row>
    <row r="20" spans="2:35" s="52" customFormat="1">
      <c r="B20" s="48"/>
      <c r="C20" s="880" t="s">
        <v>443</v>
      </c>
      <c r="D20" s="881">
        <f>SUBTOTAL(9,D21:D105)</f>
        <v>237455.80187424502</v>
      </c>
      <c r="E20" s="881">
        <f t="shared" ref="E20:W20" si="27">SUBTOTAL(9,E21:E105)</f>
        <v>237554.90237411292</v>
      </c>
      <c r="F20" s="881">
        <f t="shared" si="27"/>
        <v>240837.06810556073</v>
      </c>
      <c r="G20" s="881">
        <f t="shared" si="27"/>
        <v>236740.59827626855</v>
      </c>
      <c r="H20" s="881">
        <f t="shared" si="27"/>
        <v>234032.10530654251</v>
      </c>
      <c r="I20" s="881">
        <f t="shared" si="27"/>
        <v>227543.95096713549</v>
      </c>
      <c r="J20" s="180">
        <f t="shared" si="19"/>
        <v>235694.07115064422</v>
      </c>
      <c r="K20" s="881">
        <f t="shared" si="27"/>
        <v>237455.80187424502</v>
      </c>
      <c r="L20" s="881">
        <f t="shared" si="27"/>
        <v>237554.90237411292</v>
      </c>
      <c r="M20" s="881">
        <f t="shared" si="27"/>
        <v>240837.06810556073</v>
      </c>
      <c r="N20" s="881">
        <f t="shared" si="27"/>
        <v>236740.59827626855</v>
      </c>
      <c r="O20" s="881">
        <f t="shared" si="27"/>
        <v>234032.10530654251</v>
      </c>
      <c r="P20" s="881">
        <f t="shared" si="27"/>
        <v>227543.95096713549</v>
      </c>
      <c r="Q20" s="180">
        <f>AVERAGE(K20:P20)</f>
        <v>235694.07115064422</v>
      </c>
      <c r="R20" s="881">
        <f t="shared" si="27"/>
        <v>1886.2875770079231</v>
      </c>
      <c r="S20" s="881">
        <f t="shared" si="27"/>
        <v>1887.0748057902933</v>
      </c>
      <c r="T20" s="881">
        <f t="shared" si="27"/>
        <v>1913.1474828781741</v>
      </c>
      <c r="U20" s="881">
        <f t="shared" si="27"/>
        <v>1880.6061842971696</v>
      </c>
      <c r="V20" s="881">
        <f t="shared" si="27"/>
        <v>1859.0906155012835</v>
      </c>
      <c r="W20" s="881">
        <f t="shared" si="27"/>
        <v>1807.5503927249422</v>
      </c>
      <c r="X20" s="180">
        <f>AVERAGE(R20:W20)</f>
        <v>1872.2928430332977</v>
      </c>
      <c r="Y20" s="1027"/>
      <c r="Z20" s="1027"/>
      <c r="AA20" s="1027"/>
      <c r="AB20" s="1027"/>
      <c r="AC20" s="1027"/>
      <c r="AD20" s="1027"/>
      <c r="AE20" s="180"/>
      <c r="AF20" s="1418"/>
      <c r="AG20" s="520">
        <f t="shared" ref="AG20:AG31" si="28">AVERAGE(D20:I20)</f>
        <v>235694.07115064422</v>
      </c>
      <c r="AH20" s="520">
        <f t="shared" ref="AH20:AH31" si="29">AVERAGE(K20:P20)</f>
        <v>235694.07115064422</v>
      </c>
      <c r="AI20" s="520">
        <f>AVERAGE(R20:W20)</f>
        <v>1872.2928430332977</v>
      </c>
    </row>
    <row r="21" spans="2:35">
      <c r="B21" s="48" t="s">
        <v>275</v>
      </c>
      <c r="C21" s="882" t="s">
        <v>275</v>
      </c>
      <c r="D21" s="881">
        <f>SUBTOTAL(9,D22:D24)</f>
        <v>9505.2096202231096</v>
      </c>
      <c r="E21" s="881">
        <f t="shared" ref="E21:W21" si="30">SUBTOTAL(9,E22:E24)</f>
        <v>9509.1765522469996</v>
      </c>
      <c r="F21" s="881">
        <f t="shared" si="30"/>
        <v>9640.5596266527627</v>
      </c>
      <c r="G21" s="881">
        <f t="shared" si="30"/>
        <v>9476.5804603278939</v>
      </c>
      <c r="H21" s="881">
        <f t="shared" si="30"/>
        <v>9368.1611535392531</v>
      </c>
      <c r="I21" s="881">
        <f t="shared" si="30"/>
        <v>9108.4443281020522</v>
      </c>
      <c r="J21" s="180">
        <f t="shared" si="19"/>
        <v>9434.6886235153452</v>
      </c>
      <c r="K21" s="881">
        <f t="shared" si="30"/>
        <v>9505.2096202231096</v>
      </c>
      <c r="L21" s="881">
        <f t="shared" si="30"/>
        <v>9509.1765522469996</v>
      </c>
      <c r="M21" s="881">
        <f t="shared" si="30"/>
        <v>9640.5596266527627</v>
      </c>
      <c r="N21" s="881">
        <f t="shared" si="30"/>
        <v>9476.5804603278939</v>
      </c>
      <c r="O21" s="881">
        <f t="shared" si="30"/>
        <v>9368.1611535392531</v>
      </c>
      <c r="P21" s="881">
        <f t="shared" si="30"/>
        <v>9108.4443281020522</v>
      </c>
      <c r="Q21" s="180">
        <f>AVERAGE(K21:P21)</f>
        <v>9434.6886235153452</v>
      </c>
      <c r="R21" s="881">
        <f t="shared" si="30"/>
        <v>1886.2875770079231</v>
      </c>
      <c r="S21" s="881">
        <f t="shared" si="30"/>
        <v>1887.0748057902933</v>
      </c>
      <c r="T21" s="881">
        <f t="shared" si="30"/>
        <v>1913.1474828781741</v>
      </c>
      <c r="U21" s="881">
        <f t="shared" si="30"/>
        <v>1880.6061842971696</v>
      </c>
      <c r="V21" s="881">
        <f t="shared" si="30"/>
        <v>1859.0906155012835</v>
      </c>
      <c r="W21" s="881">
        <f t="shared" si="30"/>
        <v>1807.5503927249422</v>
      </c>
      <c r="X21" s="180">
        <f>AVERAGE(R21:W21)</f>
        <v>1872.2928430332977</v>
      </c>
      <c r="Y21" s="1028"/>
      <c r="Z21" s="1028"/>
      <c r="AA21" s="1028"/>
      <c r="AB21" s="1028"/>
      <c r="AC21" s="1028"/>
      <c r="AD21" s="1028"/>
      <c r="AE21" s="180"/>
      <c r="AF21" s="1418"/>
      <c r="AG21" s="60">
        <f t="shared" si="28"/>
        <v>9434.6886235153452</v>
      </c>
      <c r="AH21" s="60">
        <f t="shared" si="29"/>
        <v>9434.6886235153452</v>
      </c>
      <c r="AI21" s="60">
        <f>AVERAGE(R21:W21)</f>
        <v>1872.2928430332977</v>
      </c>
    </row>
    <row r="22" spans="2:35">
      <c r="B22" s="48"/>
      <c r="C22" s="887" t="s">
        <v>304</v>
      </c>
      <c r="D22" s="883">
        <f t="shared" ref="D22:D24" si="31">K22</f>
        <v>9171.5236290145804</v>
      </c>
      <c r="E22" s="883">
        <f t="shared" ref="E22:E24" si="32">L22</f>
        <v>9175.3512995495257</v>
      </c>
      <c r="F22" s="883">
        <f t="shared" ref="F22:F24" si="33">M22</f>
        <v>9302.1220936203208</v>
      </c>
      <c r="G22" s="883">
        <f t="shared" ref="G22:G24" si="34">N22</f>
        <v>9143.8995126669342</v>
      </c>
      <c r="H22" s="883">
        <f t="shared" ref="H22:H24" si="35">O22</f>
        <v>9039.2863296038486</v>
      </c>
      <c r="I22" s="883">
        <f t="shared" ref="I22:I24" si="36">P22</f>
        <v>8788.6870165406144</v>
      </c>
      <c r="J22" s="180">
        <f t="shared" si="19"/>
        <v>9103.4783134993031</v>
      </c>
      <c r="K22" s="883">
        <f>IF(MCDO800!$P22&gt;0,F801ENE!K22/(MCDO800!$P22*24*K$108),0)</f>
        <v>9171.5236290145804</v>
      </c>
      <c r="L22" s="883">
        <f>IF(MCDO800!$P22&gt;0,F801ENE!L22/(MCDO800!$P22*24*L$108),0)</f>
        <v>9175.3512995495257</v>
      </c>
      <c r="M22" s="883">
        <f>IF(MCDO800!$P22&gt;0,F801ENE!M22/(MCDO800!$P22*24*M$108),0)</f>
        <v>9302.1220936203208</v>
      </c>
      <c r="N22" s="883">
        <f>IF(MCDO800!$P22&gt;0,F801ENE!N22/(MCDO800!$P22*24*N$108),0)</f>
        <v>9143.8995126669342</v>
      </c>
      <c r="O22" s="883">
        <f>IF(MCDO800!$P22&gt;0,F801ENE!O22/(MCDO800!$P22*24*O$108),0)</f>
        <v>9039.2863296038486</v>
      </c>
      <c r="P22" s="883">
        <f>IF(MCDO800!$P22&gt;0,F801ENE!P22/(MCDO800!$P22*24*P$108),0)</f>
        <v>8788.6870165406144</v>
      </c>
      <c r="Q22" s="180">
        <f>AVERAGE(K22:P22)</f>
        <v>9103.4783134993031</v>
      </c>
      <c r="R22" s="883">
        <f>IF(MCDO800!$Q22&gt;0,F801ENE!R22/(MCDO800!$Q22*24*R$108),0)</f>
        <v>1840.3175697835866</v>
      </c>
      <c r="S22" s="883">
        <f>IF(MCDO800!$Q22&gt;0,F801ENE!S22/(MCDO800!$Q22*24*S$108),0)</f>
        <v>1841.0856133084947</v>
      </c>
      <c r="T22" s="883">
        <f>IF(MCDO800!$Q22&gt;0,F801ENE!T22/(MCDO800!$Q22*24*T$108),0)</f>
        <v>1866.5228829597274</v>
      </c>
      <c r="U22" s="883">
        <f>IF(MCDO800!$Q22&gt;0,F801ENE!U22/(MCDO800!$Q22*24*U$108),0)</f>
        <v>1834.7746361641941</v>
      </c>
      <c r="V22" s="883">
        <f>IF(MCDO800!$Q22&gt;0,F801ENE!V22/(MCDO800!$Q22*24*V$108),0)</f>
        <v>1813.7834152275839</v>
      </c>
      <c r="W22" s="883">
        <f>IF(MCDO800!$Q22&gt;0,F801ENE!W22/(MCDO800!$Q22*24*W$108),0)</f>
        <v>1763.4992598941137</v>
      </c>
      <c r="X22" s="180">
        <f>AVERAGE(R22:W22)</f>
        <v>1826.6638962229499</v>
      </c>
      <c r="Y22" s="1028"/>
      <c r="Z22" s="1028"/>
      <c r="AA22" s="1028"/>
      <c r="AB22" s="1028"/>
      <c r="AC22" s="1028"/>
      <c r="AD22" s="1028"/>
      <c r="AE22" s="180"/>
      <c r="AF22" s="1418"/>
      <c r="AG22" s="60">
        <f t="shared" ref="AG22:AG24" si="37">AVERAGE(D22:I22)</f>
        <v>9103.4783134993031</v>
      </c>
      <c r="AH22" s="60">
        <f t="shared" ref="AH22:AH24" si="38">AVERAGE(K22:P22)</f>
        <v>9103.4783134993031</v>
      </c>
      <c r="AI22" s="60">
        <f t="shared" ref="AI22:AI24" si="39">AVERAGE(R22:W22)</f>
        <v>1826.6638962229499</v>
      </c>
    </row>
    <row r="23" spans="2:35">
      <c r="B23" s="48"/>
      <c r="C23" s="888" t="s">
        <v>306</v>
      </c>
      <c r="D23" s="883">
        <f t="shared" si="31"/>
        <v>262.61938072604954</v>
      </c>
      <c r="E23" s="883">
        <f t="shared" si="32"/>
        <v>262.72898306762022</v>
      </c>
      <c r="F23" s="883">
        <f t="shared" si="33"/>
        <v>266.35896525811467</v>
      </c>
      <c r="G23" s="883">
        <f t="shared" si="34"/>
        <v>261.82838583558532</v>
      </c>
      <c r="H23" s="883">
        <f t="shared" si="35"/>
        <v>258.83286944560456</v>
      </c>
      <c r="I23" s="883">
        <f t="shared" si="36"/>
        <v>251.65715480220121</v>
      </c>
      <c r="J23" s="180">
        <f t="shared" si="19"/>
        <v>260.67095652252925</v>
      </c>
      <c r="K23" s="883">
        <f>IF(MCDO800!$P23&gt;0,F801ENE!K23/(MCDO800!$P23*24*K$108),0)</f>
        <v>262.61938072604954</v>
      </c>
      <c r="L23" s="883">
        <f>IF(MCDO800!$P23&gt;0,F801ENE!L23/(MCDO800!$P23*24*L$108),0)</f>
        <v>262.72898306762022</v>
      </c>
      <c r="M23" s="883">
        <f>IF(MCDO800!$P23&gt;0,F801ENE!M23/(MCDO800!$P23*24*M$108),0)</f>
        <v>266.35896525811467</v>
      </c>
      <c r="N23" s="883">
        <f>IF(MCDO800!$P23&gt;0,F801ENE!N23/(MCDO800!$P23*24*N$108),0)</f>
        <v>261.82838583558532</v>
      </c>
      <c r="O23" s="883">
        <f>IF(MCDO800!$P23&gt;0,F801ENE!O23/(MCDO800!$P23*24*O$108),0)</f>
        <v>258.83286944560456</v>
      </c>
      <c r="P23" s="883">
        <f>IF(MCDO800!$P23&gt;0,F801ENE!P23/(MCDO800!$P23*24*P$108),0)</f>
        <v>251.65715480220121</v>
      </c>
      <c r="Q23" s="180">
        <f>AVERAGE(K23:P23)</f>
        <v>260.67095652252925</v>
      </c>
      <c r="R23" s="883">
        <f>IF(MCDO800!$Q23&gt;0,F801ENE!R23/(MCDO800!$Q23*24*R$108),0)</f>
        <v>35.428389053589548</v>
      </c>
      <c r="S23" s="883">
        <f>IF(MCDO800!$Q23&gt;0,F801ENE!S23/(MCDO800!$Q23*24*S$108),0)</f>
        <v>35.443174841247767</v>
      </c>
      <c r="T23" s="883">
        <f>IF(MCDO800!$Q23&gt;0,F801ENE!T23/(MCDO800!$Q23*24*T$108),0)</f>
        <v>35.932873739123821</v>
      </c>
      <c r="U23" s="883">
        <f>IF(MCDO800!$Q23&gt;0,F801ENE!U23/(MCDO800!$Q23*24*U$108),0)</f>
        <v>35.321680726727699</v>
      </c>
      <c r="V23" s="883">
        <f>IF(MCDO800!$Q23&gt;0,F801ENE!V23/(MCDO800!$Q23*24*V$108),0)</f>
        <v>34.917573764830074</v>
      </c>
      <c r="W23" s="883">
        <f>IF(MCDO800!$Q23&gt;0,F801ENE!W23/(MCDO800!$Q23*24*W$108),0)</f>
        <v>33.949541590581568</v>
      </c>
      <c r="X23" s="180">
        <f>AVERAGE(R23:W23)</f>
        <v>35.165538952683413</v>
      </c>
      <c r="Y23" s="1028"/>
      <c r="Z23" s="1028"/>
      <c r="AA23" s="1028"/>
      <c r="AB23" s="1028"/>
      <c r="AC23" s="1028"/>
      <c r="AD23" s="1028"/>
      <c r="AE23" s="180"/>
      <c r="AF23" s="1418"/>
      <c r="AG23" s="60">
        <f t="shared" si="37"/>
        <v>260.67095652252925</v>
      </c>
      <c r="AH23" s="60">
        <f t="shared" si="38"/>
        <v>260.67095652252925</v>
      </c>
      <c r="AI23" s="60">
        <f t="shared" si="39"/>
        <v>35.165538952683413</v>
      </c>
    </row>
    <row r="24" spans="2:35">
      <c r="B24" s="48"/>
      <c r="C24" s="887" t="s">
        <v>305</v>
      </c>
      <c r="D24" s="883">
        <f t="shared" si="31"/>
        <v>71.066610482479803</v>
      </c>
      <c r="E24" s="883">
        <f t="shared" si="32"/>
        <v>71.096269629854362</v>
      </c>
      <c r="F24" s="883">
        <f t="shared" si="33"/>
        <v>72.078567774328718</v>
      </c>
      <c r="G24" s="883">
        <f t="shared" si="34"/>
        <v>70.852561825374423</v>
      </c>
      <c r="H24" s="883">
        <f t="shared" si="35"/>
        <v>70.041954489799622</v>
      </c>
      <c r="I24" s="883">
        <f t="shared" si="36"/>
        <v>68.100156759234849</v>
      </c>
      <c r="J24" s="180">
        <f t="shared" si="19"/>
        <v>70.539353493511967</v>
      </c>
      <c r="K24" s="883">
        <f>IF(MCDO800!$P24&gt;0,F801ENE!K24/(MCDO800!$P24*24*K$108),0)</f>
        <v>71.066610482479803</v>
      </c>
      <c r="L24" s="883">
        <f>IF(MCDO800!$P24&gt;0,F801ENE!L24/(MCDO800!$P24*24*L$108),0)</f>
        <v>71.096269629854362</v>
      </c>
      <c r="M24" s="883">
        <f>IF(MCDO800!$P24&gt;0,F801ENE!M24/(MCDO800!$P24*24*M$108),0)</f>
        <v>72.078567774328718</v>
      </c>
      <c r="N24" s="883">
        <f>IF(MCDO800!$P24&gt;0,F801ENE!N24/(MCDO800!$P24*24*N$108),0)</f>
        <v>70.852561825374423</v>
      </c>
      <c r="O24" s="883">
        <f>IF(MCDO800!$P24&gt;0,F801ENE!O24/(MCDO800!$P24*24*O$108),0)</f>
        <v>70.041954489799622</v>
      </c>
      <c r="P24" s="883">
        <f>IF(MCDO800!$P24&gt;0,F801ENE!P24/(MCDO800!$P24*24*P$108),0)</f>
        <v>68.100156759234849</v>
      </c>
      <c r="Q24" s="180">
        <f>AVERAGE(K24:P24)</f>
        <v>70.539353493511967</v>
      </c>
      <c r="R24" s="883">
        <f>IF(MCDO800!$Q24&gt;0,F801ENE!R24/(MCDO800!$Q24*24*R$108),0)</f>
        <v>10.541618170746867</v>
      </c>
      <c r="S24" s="883">
        <f>IF(MCDO800!$Q24&gt;0,F801ENE!S24/(MCDO800!$Q24*24*S$108),0)</f>
        <v>10.546017640550897</v>
      </c>
      <c r="T24" s="883">
        <f>IF(MCDO800!$Q24&gt;0,F801ENE!T24/(MCDO800!$Q24*24*T$108),0)</f>
        <v>10.691726179322911</v>
      </c>
      <c r="U24" s="883">
        <f>IF(MCDO800!$Q24&gt;0,F801ENE!U24/(MCDO800!$Q24*24*U$108),0)</f>
        <v>10.509867406247944</v>
      </c>
      <c r="V24" s="883">
        <f>IF(MCDO800!$Q24&gt;0,F801ENE!V24/(MCDO800!$Q24*24*V$108),0)</f>
        <v>10.389626508869805</v>
      </c>
      <c r="W24" s="883">
        <f>IF(MCDO800!$Q24&gt;0,F801ENE!W24/(MCDO800!$Q24*24*W$108),0)</f>
        <v>10.101591240246952</v>
      </c>
      <c r="X24" s="180">
        <f>AVERAGE(R24:W24)</f>
        <v>10.46340785766423</v>
      </c>
      <c r="Y24" s="1028"/>
      <c r="Z24" s="1028"/>
      <c r="AA24" s="1028"/>
      <c r="AB24" s="1028"/>
      <c r="AC24" s="1028"/>
      <c r="AD24" s="1028"/>
      <c r="AE24" s="180"/>
      <c r="AF24" s="1418"/>
      <c r="AG24" s="60">
        <f t="shared" si="37"/>
        <v>70.539353493511967</v>
      </c>
      <c r="AH24" s="60">
        <f t="shared" si="38"/>
        <v>70.539353493511967</v>
      </c>
      <c r="AI24" s="60">
        <f t="shared" si="39"/>
        <v>10.46340785766423</v>
      </c>
    </row>
    <row r="25" spans="2:35">
      <c r="B25" s="48"/>
      <c r="C25" s="887"/>
      <c r="D25" s="883"/>
      <c r="E25" s="883"/>
      <c r="F25" s="883"/>
      <c r="G25" s="883"/>
      <c r="H25" s="883"/>
      <c r="I25" s="883"/>
      <c r="J25" s="180"/>
      <c r="K25" s="883"/>
      <c r="L25" s="883"/>
      <c r="M25" s="883"/>
      <c r="N25" s="883"/>
      <c r="O25" s="883"/>
      <c r="P25" s="883"/>
      <c r="Q25" s="180"/>
      <c r="R25" s="883"/>
      <c r="S25" s="883"/>
      <c r="T25" s="883"/>
      <c r="U25" s="883"/>
      <c r="V25" s="883"/>
      <c r="W25" s="883"/>
      <c r="X25" s="180"/>
      <c r="Y25" s="1028"/>
      <c r="Z25" s="1028"/>
      <c r="AA25" s="1028"/>
      <c r="AB25" s="1028"/>
      <c r="AC25" s="1028"/>
      <c r="AD25" s="1028"/>
      <c r="AE25" s="180"/>
      <c r="AF25" s="1418"/>
      <c r="AG25" s="60"/>
      <c r="AH25" s="60"/>
      <c r="AI25" s="60"/>
    </row>
    <row r="26" spans="2:35">
      <c r="B26" s="48"/>
      <c r="C26" s="885" t="s">
        <v>1736</v>
      </c>
      <c r="D26" s="881">
        <f>SUBTOTAL(9,D27:D48)</f>
        <v>227950.59225402193</v>
      </c>
      <c r="E26" s="881">
        <f t="shared" ref="E26:W26" si="40">SUBTOTAL(9,E27:E48)</f>
        <v>228045.72582186593</v>
      </c>
      <c r="F26" s="881">
        <f t="shared" si="40"/>
        <v>231196.50847890798</v>
      </c>
      <c r="G26" s="881">
        <f t="shared" si="40"/>
        <v>227264.01781594066</v>
      </c>
      <c r="H26" s="881">
        <f t="shared" si="40"/>
        <v>224663.94415300325</v>
      </c>
      <c r="I26" s="881">
        <f t="shared" si="40"/>
        <v>218435.50663903344</v>
      </c>
      <c r="J26" s="180">
        <f t="shared" ref="J26:J59" si="41">AVERAGE(D26:I26)</f>
        <v>226259.38252712888</v>
      </c>
      <c r="K26" s="881">
        <f t="shared" si="40"/>
        <v>227950.59225402193</v>
      </c>
      <c r="L26" s="881">
        <f t="shared" si="40"/>
        <v>228045.72582186593</v>
      </c>
      <c r="M26" s="881">
        <f t="shared" si="40"/>
        <v>231196.50847890798</v>
      </c>
      <c r="N26" s="881">
        <f t="shared" si="40"/>
        <v>227264.01781594066</v>
      </c>
      <c r="O26" s="881">
        <f t="shared" si="40"/>
        <v>224663.94415300325</v>
      </c>
      <c r="P26" s="881">
        <f t="shared" si="40"/>
        <v>218435.50663903344</v>
      </c>
      <c r="Q26" s="180">
        <f t="shared" ref="Q26:Q48" si="42">AVERAGE(K26:P26)</f>
        <v>226259.38252712888</v>
      </c>
      <c r="R26" s="881">
        <f t="shared" si="40"/>
        <v>0</v>
      </c>
      <c r="S26" s="881">
        <f t="shared" si="40"/>
        <v>0</v>
      </c>
      <c r="T26" s="881">
        <f t="shared" si="40"/>
        <v>0</v>
      </c>
      <c r="U26" s="881">
        <f t="shared" si="40"/>
        <v>0</v>
      </c>
      <c r="V26" s="881">
        <f t="shared" si="40"/>
        <v>0</v>
      </c>
      <c r="W26" s="881">
        <f t="shared" si="40"/>
        <v>0</v>
      </c>
      <c r="X26" s="180">
        <f>AVERAGE(R26:W26)</f>
        <v>0</v>
      </c>
      <c r="Y26" s="1028"/>
      <c r="Z26" s="1028"/>
      <c r="AA26" s="1028"/>
      <c r="AB26" s="1028"/>
      <c r="AC26" s="1028"/>
      <c r="AD26" s="1028"/>
      <c r="AE26" s="180"/>
      <c r="AF26" s="1418"/>
      <c r="AG26" s="60"/>
      <c r="AH26" s="60"/>
      <c r="AI26" s="60"/>
    </row>
    <row r="27" spans="2:35">
      <c r="B27" s="48" t="s">
        <v>274</v>
      </c>
      <c r="C27" s="885" t="s">
        <v>627</v>
      </c>
      <c r="D27" s="881">
        <f>SUBTOTAL(9,D28:D33)</f>
        <v>95836.979946664243</v>
      </c>
      <c r="E27" s="881">
        <f t="shared" ref="E27:W27" si="43">SUBTOTAL(9,E28:E33)</f>
        <v>95876.976832583983</v>
      </c>
      <c r="F27" s="881">
        <f t="shared" si="43"/>
        <v>97201.656410440643</v>
      </c>
      <c r="G27" s="881">
        <f t="shared" si="43"/>
        <v>95548.324321760389</v>
      </c>
      <c r="H27" s="881">
        <f t="shared" si="43"/>
        <v>94455.178631587769</v>
      </c>
      <c r="I27" s="881">
        <f t="shared" si="43"/>
        <v>91836.564504627342</v>
      </c>
      <c r="J27" s="180">
        <f t="shared" si="41"/>
        <v>95125.946774610726</v>
      </c>
      <c r="K27" s="881">
        <f t="shared" si="43"/>
        <v>95836.979946664243</v>
      </c>
      <c r="L27" s="881">
        <f t="shared" si="43"/>
        <v>95876.976832583983</v>
      </c>
      <c r="M27" s="881">
        <f t="shared" si="43"/>
        <v>97201.656410440643</v>
      </c>
      <c r="N27" s="881">
        <f t="shared" si="43"/>
        <v>95548.324321760389</v>
      </c>
      <c r="O27" s="881">
        <f t="shared" si="43"/>
        <v>94455.178631587769</v>
      </c>
      <c r="P27" s="881">
        <f t="shared" si="43"/>
        <v>91836.564504627342</v>
      </c>
      <c r="Q27" s="180">
        <f t="shared" si="42"/>
        <v>95125.946774610726</v>
      </c>
      <c r="R27" s="881">
        <f t="shared" si="43"/>
        <v>0</v>
      </c>
      <c r="S27" s="881">
        <f t="shared" si="43"/>
        <v>0</v>
      </c>
      <c r="T27" s="881">
        <f t="shared" si="43"/>
        <v>0</v>
      </c>
      <c r="U27" s="881">
        <f t="shared" si="43"/>
        <v>0</v>
      </c>
      <c r="V27" s="881">
        <f t="shared" si="43"/>
        <v>0</v>
      </c>
      <c r="W27" s="881">
        <f t="shared" si="43"/>
        <v>0</v>
      </c>
      <c r="X27" s="180">
        <f>AVERAGE(R27:W27)</f>
        <v>0</v>
      </c>
      <c r="Y27" s="1029"/>
      <c r="Z27" s="1029"/>
      <c r="AA27" s="1029"/>
      <c r="AB27" s="1029"/>
      <c r="AC27" s="1029"/>
      <c r="AD27" s="1029"/>
      <c r="AE27" s="180"/>
      <c r="AF27" s="1418"/>
      <c r="AG27" s="60">
        <f t="shared" si="28"/>
        <v>95125.946774610726</v>
      </c>
      <c r="AH27" s="60">
        <f t="shared" si="29"/>
        <v>95125.946774610726</v>
      </c>
      <c r="AI27" s="60"/>
    </row>
    <row r="28" spans="2:35">
      <c r="B28" s="48"/>
      <c r="C28" s="887" t="s">
        <v>304</v>
      </c>
      <c r="D28" s="883">
        <f t="shared" si="3"/>
        <v>95607.392416624672</v>
      </c>
      <c r="E28" s="883">
        <f t="shared" si="22"/>
        <v>95647.293485812159</v>
      </c>
      <c r="F28" s="883">
        <f t="shared" si="23"/>
        <v>96968.799654901726</v>
      </c>
      <c r="G28" s="883">
        <f t="shared" si="24"/>
        <v>95319.428296523984</v>
      </c>
      <c r="H28" s="883">
        <f t="shared" si="25"/>
        <v>94228.901351423658</v>
      </c>
      <c r="I28" s="883">
        <f t="shared" si="26"/>
        <v>91616.560389058679</v>
      </c>
      <c r="J28" s="180">
        <f t="shared" si="41"/>
        <v>94898.062599057492</v>
      </c>
      <c r="K28" s="883">
        <f>IF(MCDO800!$P28&gt;0,F801ENE!K28/(MCDO800!$P28*24*K$108),0)</f>
        <v>95607.392416624672</v>
      </c>
      <c r="L28" s="883">
        <f>IF(MCDO800!$P28&gt;0,F801ENE!L28/(MCDO800!$P28*24*L$108),0)</f>
        <v>95647.293485812159</v>
      </c>
      <c r="M28" s="883">
        <f>IF(MCDO800!$P28&gt;0,F801ENE!M28/(MCDO800!$P28*24*M$108),0)</f>
        <v>96968.799654901726</v>
      </c>
      <c r="N28" s="883">
        <f>IF(MCDO800!$P28&gt;0,F801ENE!N28/(MCDO800!$P28*24*N$108),0)</f>
        <v>95319.428296523984</v>
      </c>
      <c r="O28" s="883">
        <f>IF(MCDO800!$P28&gt;0,F801ENE!O28/(MCDO800!$P28*24*O$108),0)</f>
        <v>94228.901351423658</v>
      </c>
      <c r="P28" s="883">
        <f>IF(MCDO800!$P28&gt;0,F801ENE!P28/(MCDO800!$P28*24*P$108),0)</f>
        <v>91616.560389058679</v>
      </c>
      <c r="Q28" s="180">
        <f t="shared" si="42"/>
        <v>94898.062599057492</v>
      </c>
      <c r="R28" s="883"/>
      <c r="S28" s="883"/>
      <c r="T28" s="883"/>
      <c r="U28" s="883"/>
      <c r="V28" s="883"/>
      <c r="W28" s="883"/>
      <c r="X28" s="180"/>
      <c r="Y28" s="1028"/>
      <c r="Z28" s="1028"/>
      <c r="AA28" s="1028"/>
      <c r="AB28" s="1028"/>
      <c r="AC28" s="1028"/>
      <c r="AD28" s="1028"/>
      <c r="AE28" s="180"/>
      <c r="AF28" s="1418"/>
      <c r="AG28" s="60">
        <f t="shared" si="28"/>
        <v>94898.062599057492</v>
      </c>
      <c r="AH28" s="60">
        <f t="shared" si="29"/>
        <v>94898.062599057492</v>
      </c>
      <c r="AI28" s="60"/>
    </row>
    <row r="29" spans="2:35">
      <c r="B29" s="48"/>
      <c r="C29" s="888" t="s">
        <v>628</v>
      </c>
      <c r="D29" s="883">
        <f t="shared" si="3"/>
        <v>0</v>
      </c>
      <c r="E29" s="883">
        <f t="shared" si="22"/>
        <v>0</v>
      </c>
      <c r="F29" s="883">
        <f t="shared" si="23"/>
        <v>0</v>
      </c>
      <c r="G29" s="883">
        <f t="shared" si="24"/>
        <v>0</v>
      </c>
      <c r="H29" s="883">
        <f t="shared" si="25"/>
        <v>0</v>
      </c>
      <c r="I29" s="883">
        <f t="shared" si="26"/>
        <v>0</v>
      </c>
      <c r="J29" s="180">
        <f t="shared" si="41"/>
        <v>0</v>
      </c>
      <c r="K29" s="883">
        <f>IF(MCDO800!$P29&gt;0,F801ENE!K29/(MCDO800!$P29*24*K$108),0)</f>
        <v>0</v>
      </c>
      <c r="L29" s="883">
        <f>IF(MCDO800!$P29&gt;0,F801ENE!L29/(MCDO800!$P29*24*L$108),0)</f>
        <v>0</v>
      </c>
      <c r="M29" s="883">
        <f>IF(MCDO800!$P29&gt;0,F801ENE!M29/(MCDO800!$P29*24*M$108),0)</f>
        <v>0</v>
      </c>
      <c r="N29" s="883">
        <f>IF(MCDO800!$P29&gt;0,F801ENE!N29/(MCDO800!$P29*24*N$108),0)</f>
        <v>0</v>
      </c>
      <c r="O29" s="883">
        <f>IF(MCDO800!$P29&gt;0,F801ENE!O29/(MCDO800!$P29*24*O$108),0)</f>
        <v>0</v>
      </c>
      <c r="P29" s="883">
        <f>IF(MCDO800!$P29&gt;0,F801ENE!P29/(MCDO800!$P29*24*P$108),0)</f>
        <v>0</v>
      </c>
      <c r="Q29" s="180">
        <f t="shared" si="42"/>
        <v>0</v>
      </c>
      <c r="R29" s="883"/>
      <c r="S29" s="883"/>
      <c r="T29" s="883"/>
      <c r="U29" s="883"/>
      <c r="V29" s="883"/>
      <c r="W29" s="883"/>
      <c r="X29" s="180"/>
      <c r="Y29" s="1028"/>
      <c r="Z29" s="1028"/>
      <c r="AA29" s="1028"/>
      <c r="AB29" s="1028"/>
      <c r="AC29" s="1028"/>
      <c r="AD29" s="1028"/>
      <c r="AE29" s="180"/>
      <c r="AF29" s="1418"/>
      <c r="AG29" s="60">
        <f>AVERAGE(D29:I29)</f>
        <v>0</v>
      </c>
      <c r="AH29" s="60">
        <f>AVERAGE(K29:P29)</f>
        <v>0</v>
      </c>
      <c r="AI29" s="60"/>
    </row>
    <row r="30" spans="2:35">
      <c r="B30" s="48"/>
      <c r="C30" s="888" t="s">
        <v>629</v>
      </c>
      <c r="D30" s="883">
        <f t="shared" si="3"/>
        <v>108.81236255980046</v>
      </c>
      <c r="E30" s="883">
        <f t="shared" si="22"/>
        <v>108.85777462990517</v>
      </c>
      <c r="F30" s="883">
        <f t="shared" si="23"/>
        <v>110.36180276791119</v>
      </c>
      <c r="G30" s="883">
        <f t="shared" si="24"/>
        <v>108.48462580798039</v>
      </c>
      <c r="H30" s="883">
        <f t="shared" si="25"/>
        <v>107.24347896428868</v>
      </c>
      <c r="I30" s="883">
        <f t="shared" si="26"/>
        <v>104.27033029093101</v>
      </c>
      <c r="J30" s="180">
        <f t="shared" si="41"/>
        <v>108.00506250346949</v>
      </c>
      <c r="K30" s="883">
        <f>IF(MCDO800!$P30&gt;0,F801ENE!K30/(MCDO800!$P30*24*K$108),0)</f>
        <v>108.81236255980046</v>
      </c>
      <c r="L30" s="883">
        <f>IF(MCDO800!$P30&gt;0,F801ENE!L30/(MCDO800!$P30*24*L$108),0)</f>
        <v>108.85777462990517</v>
      </c>
      <c r="M30" s="883">
        <f>IF(MCDO800!$P30&gt;0,F801ENE!M30/(MCDO800!$P30*24*M$108),0)</f>
        <v>110.36180276791119</v>
      </c>
      <c r="N30" s="883">
        <f>IF(MCDO800!$P30&gt;0,F801ENE!N30/(MCDO800!$P30*24*N$108),0)</f>
        <v>108.48462580798039</v>
      </c>
      <c r="O30" s="883">
        <f>IF(MCDO800!$P30&gt;0,F801ENE!O30/(MCDO800!$P30*24*O$108),0)</f>
        <v>107.24347896428868</v>
      </c>
      <c r="P30" s="883">
        <f>IF(MCDO800!$P30&gt;0,F801ENE!P30/(MCDO800!$P30*24*P$108),0)</f>
        <v>104.27033029093101</v>
      </c>
      <c r="Q30" s="180">
        <f t="shared" si="42"/>
        <v>108.00506250346949</v>
      </c>
      <c r="R30" s="883"/>
      <c r="S30" s="883"/>
      <c r="T30" s="883"/>
      <c r="U30" s="883"/>
      <c r="V30" s="883"/>
      <c r="W30" s="883"/>
      <c r="X30" s="180"/>
      <c r="Y30" s="1028"/>
      <c r="Z30" s="1028"/>
      <c r="AA30" s="1028"/>
      <c r="AB30" s="1028"/>
      <c r="AC30" s="1028"/>
      <c r="AD30" s="1028"/>
      <c r="AE30" s="180"/>
      <c r="AF30" s="1418"/>
      <c r="AG30" s="60">
        <f>AVERAGE(D30:I30)</f>
        <v>108.00506250346949</v>
      </c>
      <c r="AH30" s="60">
        <f>AVERAGE(K30:P30)</f>
        <v>108.00506250346949</v>
      </c>
      <c r="AI30" s="60"/>
    </row>
    <row r="31" spans="2:35">
      <c r="B31" s="48"/>
      <c r="C31" s="887" t="s">
        <v>305</v>
      </c>
      <c r="D31" s="883">
        <f t="shared" si="3"/>
        <v>92.752706639829924</v>
      </c>
      <c r="E31" s="883">
        <f t="shared" si="22"/>
        <v>92.791416326093866</v>
      </c>
      <c r="F31" s="883">
        <f t="shared" si="23"/>
        <v>94.073464407586997</v>
      </c>
      <c r="G31" s="883">
        <f t="shared" si="24"/>
        <v>92.473340673670066</v>
      </c>
      <c r="H31" s="883">
        <f t="shared" si="25"/>
        <v>91.415375141246102</v>
      </c>
      <c r="I31" s="883">
        <f t="shared" si="26"/>
        <v>88.881034555221305</v>
      </c>
      <c r="J31" s="180">
        <f t="shared" si="41"/>
        <v>92.064556290608039</v>
      </c>
      <c r="K31" s="883">
        <f>IF(MCDO800!$P31&gt;0,F801ENE!K31/(MCDO800!$P31*24*K$108),0)</f>
        <v>92.752706639829924</v>
      </c>
      <c r="L31" s="883">
        <f>IF(MCDO800!$P31&gt;0,F801ENE!L31/(MCDO800!$P31*24*L$108),0)</f>
        <v>92.791416326093866</v>
      </c>
      <c r="M31" s="883">
        <f>IF(MCDO800!$P31&gt;0,F801ENE!M31/(MCDO800!$P31*24*M$108),0)</f>
        <v>94.073464407586997</v>
      </c>
      <c r="N31" s="883">
        <f>IF(MCDO800!$P31&gt;0,F801ENE!N31/(MCDO800!$P31*24*N$108),0)</f>
        <v>92.473340673670066</v>
      </c>
      <c r="O31" s="883">
        <f>IF(MCDO800!$P31&gt;0,F801ENE!O31/(MCDO800!$P31*24*O$108),0)</f>
        <v>91.415375141246102</v>
      </c>
      <c r="P31" s="883">
        <f>IF(MCDO800!$P31&gt;0,F801ENE!P31/(MCDO800!$P31*24*P$108),0)</f>
        <v>88.881034555221305</v>
      </c>
      <c r="Q31" s="180">
        <f t="shared" si="42"/>
        <v>92.064556290608039</v>
      </c>
      <c r="R31" s="883"/>
      <c r="S31" s="883"/>
      <c r="T31" s="883"/>
      <c r="U31" s="883"/>
      <c r="V31" s="883"/>
      <c r="W31" s="883"/>
      <c r="X31" s="180"/>
      <c r="Y31" s="1028"/>
      <c r="Z31" s="1028"/>
      <c r="AA31" s="1028"/>
      <c r="AB31" s="1028"/>
      <c r="AC31" s="1028"/>
      <c r="AD31" s="1028"/>
      <c r="AE31" s="180"/>
      <c r="AF31" s="1418"/>
      <c r="AG31" s="60">
        <f t="shared" si="28"/>
        <v>92.064556290608039</v>
      </c>
      <c r="AH31" s="60">
        <f t="shared" si="29"/>
        <v>92.064556290608039</v>
      </c>
      <c r="AI31" s="60"/>
    </row>
    <row r="32" spans="2:35">
      <c r="B32" s="48"/>
      <c r="C32" s="887" t="s">
        <v>307</v>
      </c>
      <c r="D32" s="883">
        <f t="shared" si="3"/>
        <v>0</v>
      </c>
      <c r="E32" s="883">
        <f t="shared" si="22"/>
        <v>0</v>
      </c>
      <c r="F32" s="883">
        <f t="shared" si="23"/>
        <v>0</v>
      </c>
      <c r="G32" s="883">
        <f t="shared" si="24"/>
        <v>0</v>
      </c>
      <c r="H32" s="883">
        <f t="shared" si="25"/>
        <v>0</v>
      </c>
      <c r="I32" s="883">
        <f t="shared" si="26"/>
        <v>0</v>
      </c>
      <c r="J32" s="180">
        <f t="shared" si="41"/>
        <v>0</v>
      </c>
      <c r="K32" s="883">
        <f>IF(MCDO800!$P32&gt;0,F801ENE!K32/(MCDO800!$P32*24*K$108),0)</f>
        <v>0</v>
      </c>
      <c r="L32" s="883">
        <f>IF(MCDO800!$P32&gt;0,F801ENE!L32/(MCDO800!$P32*24*L$108),0)</f>
        <v>0</v>
      </c>
      <c r="M32" s="883">
        <f>IF(MCDO800!$P32&gt;0,F801ENE!M32/(MCDO800!$P32*24*M$108),0)</f>
        <v>0</v>
      </c>
      <c r="N32" s="883">
        <f>IF(MCDO800!$P32&gt;0,F801ENE!N32/(MCDO800!$P32*24*N$108),0)</f>
        <v>0</v>
      </c>
      <c r="O32" s="883">
        <f>IF(MCDO800!$P32&gt;0,F801ENE!O32/(MCDO800!$P32*24*O$108),0)</f>
        <v>0</v>
      </c>
      <c r="P32" s="883">
        <f>IF(MCDO800!$P32&gt;0,F801ENE!P32/(MCDO800!$P32*24*P$108),0)</f>
        <v>0</v>
      </c>
      <c r="Q32" s="180">
        <f t="shared" si="42"/>
        <v>0</v>
      </c>
      <c r="R32" s="883"/>
      <c r="S32" s="883"/>
      <c r="T32" s="883"/>
      <c r="U32" s="883"/>
      <c r="V32" s="883"/>
      <c r="W32" s="883"/>
      <c r="X32" s="180"/>
      <c r="Y32" s="1028"/>
      <c r="Z32" s="1028"/>
      <c r="AA32" s="1028"/>
      <c r="AB32" s="1028"/>
      <c r="AC32" s="1028"/>
      <c r="AD32" s="1028"/>
      <c r="AE32" s="180"/>
      <c r="AF32" s="1418"/>
      <c r="AG32" s="60">
        <f>AVERAGE(D32:I32)</f>
        <v>0</v>
      </c>
      <c r="AH32" s="60">
        <f>AVERAGE(K32:P32)</f>
        <v>0</v>
      </c>
      <c r="AI32" s="60"/>
    </row>
    <row r="33" spans="2:35">
      <c r="B33" s="48"/>
      <c r="C33" s="887" t="s">
        <v>624</v>
      </c>
      <c r="D33" s="883">
        <f t="shared" si="3"/>
        <v>28.0224608399486</v>
      </c>
      <c r="E33" s="883">
        <f t="shared" si="22"/>
        <v>28.034155815834005</v>
      </c>
      <c r="F33" s="883">
        <f t="shared" si="23"/>
        <v>28.421488363422906</v>
      </c>
      <c r="G33" s="883">
        <f t="shared" si="24"/>
        <v>27.938058754766026</v>
      </c>
      <c r="H33" s="883">
        <f t="shared" si="25"/>
        <v>27.61842605857434</v>
      </c>
      <c r="I33" s="883">
        <f t="shared" si="26"/>
        <v>26.85275072251385</v>
      </c>
      <c r="J33" s="180">
        <f t="shared" si="41"/>
        <v>27.814556759176622</v>
      </c>
      <c r="K33" s="883">
        <f>IF(MCDO800!$P33&gt;0,F801ENE!K33/(MCDO800!$P33*24*K$108),0)</f>
        <v>28.0224608399486</v>
      </c>
      <c r="L33" s="883">
        <f>IF(MCDO800!$P33&gt;0,F801ENE!L33/(MCDO800!$P33*24*L$108),0)</f>
        <v>28.034155815834005</v>
      </c>
      <c r="M33" s="883">
        <f>IF(MCDO800!$P33&gt;0,F801ENE!M33/(MCDO800!$P33*24*M$108),0)</f>
        <v>28.421488363422906</v>
      </c>
      <c r="N33" s="883">
        <f>IF(MCDO800!$P33&gt;0,F801ENE!N33/(MCDO800!$P33*24*N$108),0)</f>
        <v>27.938058754766026</v>
      </c>
      <c r="O33" s="883">
        <f>IF(MCDO800!$P33&gt;0,F801ENE!O33/(MCDO800!$P33*24*O$108),0)</f>
        <v>27.61842605857434</v>
      </c>
      <c r="P33" s="883">
        <f>IF(MCDO800!$P33&gt;0,F801ENE!P33/(MCDO800!$P33*24*P$108),0)</f>
        <v>26.85275072251385</v>
      </c>
      <c r="Q33" s="180">
        <f t="shared" si="42"/>
        <v>27.814556759176622</v>
      </c>
      <c r="R33" s="883"/>
      <c r="S33" s="883"/>
      <c r="T33" s="883"/>
      <c r="U33" s="883"/>
      <c r="V33" s="883"/>
      <c r="W33" s="883"/>
      <c r="X33" s="180"/>
      <c r="Y33" s="1028"/>
      <c r="Z33" s="1028"/>
      <c r="AA33" s="1028"/>
      <c r="AB33" s="1028"/>
      <c r="AC33" s="1028"/>
      <c r="AD33" s="1028"/>
      <c r="AE33" s="180"/>
      <c r="AF33" s="1418"/>
      <c r="AG33" s="60">
        <f t="shared" ref="AG33:AG48" si="44">AVERAGE(D33:I33)</f>
        <v>27.814556759176622</v>
      </c>
      <c r="AH33" s="60">
        <f t="shared" ref="AH33:AH48" si="45">AVERAGE(K33:P33)</f>
        <v>27.814556759176622</v>
      </c>
      <c r="AI33" s="60"/>
    </row>
    <row r="34" spans="2:35" s="544" customFormat="1">
      <c r="B34" s="48" t="s">
        <v>274</v>
      </c>
      <c r="C34" s="885" t="s">
        <v>631</v>
      </c>
      <c r="D34" s="881">
        <f>SUBTOTAL(9,D35:D38)</f>
        <v>75362.721263141779</v>
      </c>
      <c r="E34" s="881">
        <f t="shared" ref="E34:W34" si="46">SUBTOTAL(9,E35:E38)</f>
        <v>75394.173361972935</v>
      </c>
      <c r="F34" s="881">
        <f t="shared" si="46"/>
        <v>76435.853283904406</v>
      </c>
      <c r="G34" s="881">
        <f t="shared" si="46"/>
        <v>75135.732960580761</v>
      </c>
      <c r="H34" s="881">
        <f t="shared" si="46"/>
        <v>74276.122881106916</v>
      </c>
      <c r="I34" s="881">
        <f t="shared" si="46"/>
        <v>72216.939811526987</v>
      </c>
      <c r="J34" s="180">
        <f t="shared" si="41"/>
        <v>74803.590593705623</v>
      </c>
      <c r="K34" s="881">
        <f t="shared" si="46"/>
        <v>75362.721263141779</v>
      </c>
      <c r="L34" s="881">
        <f t="shared" si="46"/>
        <v>75394.173361972935</v>
      </c>
      <c r="M34" s="881">
        <f t="shared" si="46"/>
        <v>76435.853283904406</v>
      </c>
      <c r="N34" s="881">
        <f t="shared" si="46"/>
        <v>75135.732960580761</v>
      </c>
      <c r="O34" s="881">
        <f t="shared" si="46"/>
        <v>74276.122881106916</v>
      </c>
      <c r="P34" s="881">
        <f t="shared" si="46"/>
        <v>72216.939811526987</v>
      </c>
      <c r="Q34" s="180">
        <f t="shared" si="42"/>
        <v>74803.590593705623</v>
      </c>
      <c r="R34" s="881">
        <f t="shared" si="46"/>
        <v>0</v>
      </c>
      <c r="S34" s="881">
        <f t="shared" si="46"/>
        <v>0</v>
      </c>
      <c r="T34" s="881">
        <f t="shared" si="46"/>
        <v>0</v>
      </c>
      <c r="U34" s="881">
        <f t="shared" si="46"/>
        <v>0</v>
      </c>
      <c r="V34" s="881">
        <f t="shared" si="46"/>
        <v>0</v>
      </c>
      <c r="W34" s="881">
        <f t="shared" si="46"/>
        <v>0</v>
      </c>
      <c r="X34" s="180">
        <f>AVERAGE(R34:W34)</f>
        <v>0</v>
      </c>
      <c r="Y34" s="1028"/>
      <c r="Z34" s="1028"/>
      <c r="AA34" s="1028"/>
      <c r="AB34" s="1028"/>
      <c r="AC34" s="1028"/>
      <c r="AD34" s="1028"/>
      <c r="AE34" s="180"/>
      <c r="AF34" s="1418"/>
      <c r="AG34" s="1421">
        <f t="shared" si="44"/>
        <v>74803.590593705623</v>
      </c>
      <c r="AH34" s="1421">
        <f t="shared" si="45"/>
        <v>74803.590593705623</v>
      </c>
      <c r="AI34" s="1421"/>
    </row>
    <row r="35" spans="2:35">
      <c r="B35" s="48"/>
      <c r="C35" s="887" t="s">
        <v>304</v>
      </c>
      <c r="D35" s="883">
        <f t="shared" si="3"/>
        <v>75240.798977382001</v>
      </c>
      <c r="E35" s="883">
        <f t="shared" si="22"/>
        <v>75272.200192809309</v>
      </c>
      <c r="F35" s="883">
        <f t="shared" si="23"/>
        <v>76312.194878393377</v>
      </c>
      <c r="G35" s="883">
        <f t="shared" si="24"/>
        <v>75014.177897928443</v>
      </c>
      <c r="H35" s="883">
        <f t="shared" si="25"/>
        <v>74155.958501062589</v>
      </c>
      <c r="I35" s="883">
        <f t="shared" si="26"/>
        <v>72100.106790839563</v>
      </c>
      <c r="J35" s="180">
        <f t="shared" si="41"/>
        <v>74682.572873069221</v>
      </c>
      <c r="K35" s="883">
        <f>IF(MCDO800!$P35&gt;0,F801ENE!K35/(MCDO800!$P35*24*K$108),0)</f>
        <v>75240.798977382001</v>
      </c>
      <c r="L35" s="883">
        <f>IF(MCDO800!$P35&gt;0,F801ENE!L35/(MCDO800!$P35*24*L$108),0)</f>
        <v>75272.200192809309</v>
      </c>
      <c r="M35" s="883">
        <f>IF(MCDO800!$P35&gt;0,F801ENE!M35/(MCDO800!$P35*24*M$108),0)</f>
        <v>76312.194878393377</v>
      </c>
      <c r="N35" s="883">
        <f>IF(MCDO800!$P35&gt;0,F801ENE!N35/(MCDO800!$P35*24*N$108),0)</f>
        <v>75014.177897928443</v>
      </c>
      <c r="O35" s="883">
        <f>IF(MCDO800!$P35&gt;0,F801ENE!O35/(MCDO800!$P35*24*O$108),0)</f>
        <v>74155.958501062589</v>
      </c>
      <c r="P35" s="883">
        <f>IF(MCDO800!$P35&gt;0,F801ENE!P35/(MCDO800!$P35*24*P$108),0)</f>
        <v>72100.106790839563</v>
      </c>
      <c r="Q35" s="180">
        <f t="shared" si="42"/>
        <v>74682.572873069221</v>
      </c>
      <c r="R35" s="883"/>
      <c r="S35" s="883"/>
      <c r="T35" s="883"/>
      <c r="U35" s="883"/>
      <c r="V35" s="883"/>
      <c r="W35" s="883"/>
      <c r="X35" s="180"/>
      <c r="Y35" s="1028"/>
      <c r="Z35" s="1028"/>
      <c r="AA35" s="1028"/>
      <c r="AB35" s="1028"/>
      <c r="AC35" s="1028"/>
      <c r="AD35" s="1028"/>
      <c r="AE35" s="180"/>
      <c r="AF35" s="1418"/>
      <c r="AG35" s="60">
        <f t="shared" si="44"/>
        <v>74682.572873069221</v>
      </c>
      <c r="AH35" s="60">
        <f t="shared" si="45"/>
        <v>74682.572873069221</v>
      </c>
      <c r="AI35" s="60"/>
    </row>
    <row r="36" spans="2:35">
      <c r="B36" s="48"/>
      <c r="C36" s="888" t="s">
        <v>306</v>
      </c>
      <c r="D36" s="883">
        <f t="shared" si="3"/>
        <v>0</v>
      </c>
      <c r="E36" s="883">
        <f t="shared" si="22"/>
        <v>0</v>
      </c>
      <c r="F36" s="883">
        <f t="shared" si="23"/>
        <v>0</v>
      </c>
      <c r="G36" s="883">
        <f t="shared" si="24"/>
        <v>0</v>
      </c>
      <c r="H36" s="883">
        <f t="shared" si="25"/>
        <v>0</v>
      </c>
      <c r="I36" s="883">
        <f t="shared" si="26"/>
        <v>0</v>
      </c>
      <c r="J36" s="180">
        <f t="shared" si="41"/>
        <v>0</v>
      </c>
      <c r="K36" s="883">
        <f>IF(MCDO800!$P36&gt;0,F801ENE!K36/(MCDO800!$P36*24*K$108),0)</f>
        <v>0</v>
      </c>
      <c r="L36" s="883">
        <f>IF(MCDO800!$P36&gt;0,F801ENE!L36/(MCDO800!$P36*24*L$108),0)</f>
        <v>0</v>
      </c>
      <c r="M36" s="883">
        <f>IF(MCDO800!$P36&gt;0,F801ENE!M36/(MCDO800!$P36*24*M$108),0)</f>
        <v>0</v>
      </c>
      <c r="N36" s="883">
        <f>IF(MCDO800!$P36&gt;0,F801ENE!N36/(MCDO800!$P36*24*N$108),0)</f>
        <v>0</v>
      </c>
      <c r="O36" s="883">
        <f>IF(MCDO800!$P36&gt;0,F801ENE!O36/(MCDO800!$P36*24*O$108),0)</f>
        <v>0</v>
      </c>
      <c r="P36" s="883">
        <f>IF(MCDO800!$P36&gt;0,F801ENE!P36/(MCDO800!$P36*24*P$108),0)</f>
        <v>0</v>
      </c>
      <c r="Q36" s="180">
        <f t="shared" si="42"/>
        <v>0</v>
      </c>
      <c r="R36" s="883"/>
      <c r="S36" s="883"/>
      <c r="T36" s="883"/>
      <c r="U36" s="883"/>
      <c r="V36" s="883"/>
      <c r="W36" s="883"/>
      <c r="X36" s="180"/>
      <c r="Y36" s="1028"/>
      <c r="Z36" s="1028"/>
      <c r="AA36" s="1028"/>
      <c r="AB36" s="1028"/>
      <c r="AC36" s="1028"/>
      <c r="AD36" s="1028"/>
      <c r="AE36" s="180"/>
      <c r="AF36" s="1418"/>
      <c r="AG36" s="60">
        <f>AVERAGE(D36:I36)</f>
        <v>0</v>
      </c>
      <c r="AH36" s="60">
        <f>AVERAGE(K36:P36)</f>
        <v>0</v>
      </c>
      <c r="AI36" s="60"/>
    </row>
    <row r="37" spans="2:35">
      <c r="B37" s="48"/>
      <c r="C37" s="887" t="s">
        <v>305</v>
      </c>
      <c r="D37" s="883">
        <f t="shared" si="3"/>
        <v>121.92228575977637</v>
      </c>
      <c r="E37" s="883">
        <f t="shared" si="22"/>
        <v>121.97316916362864</v>
      </c>
      <c r="F37" s="883">
        <f t="shared" si="23"/>
        <v>123.65840551103302</v>
      </c>
      <c r="G37" s="883">
        <f t="shared" si="24"/>
        <v>121.55506265231536</v>
      </c>
      <c r="H37" s="883">
        <f t="shared" si="25"/>
        <v>120.16438004432345</v>
      </c>
      <c r="I37" s="883">
        <f t="shared" si="26"/>
        <v>116.83302068742867</v>
      </c>
      <c r="J37" s="180">
        <f t="shared" si="41"/>
        <v>121.01772063641759</v>
      </c>
      <c r="K37" s="883">
        <f>IF(MCDO800!$P37&gt;0,F801ENE!K37/(MCDO800!$P37*24*K$108),0)</f>
        <v>121.92228575977637</v>
      </c>
      <c r="L37" s="883">
        <f>IF(MCDO800!$P37&gt;0,F801ENE!L37/(MCDO800!$P37*24*L$108),0)</f>
        <v>121.97316916362864</v>
      </c>
      <c r="M37" s="883">
        <f>IF(MCDO800!$P37&gt;0,F801ENE!M37/(MCDO800!$P37*24*M$108),0)</f>
        <v>123.65840551103302</v>
      </c>
      <c r="N37" s="883">
        <f>IF(MCDO800!$P37&gt;0,F801ENE!N37/(MCDO800!$P37*24*N$108),0)</f>
        <v>121.55506265231536</v>
      </c>
      <c r="O37" s="883">
        <f>IF(MCDO800!$P37&gt;0,F801ENE!O37/(MCDO800!$P37*24*O$108),0)</f>
        <v>120.16438004432345</v>
      </c>
      <c r="P37" s="883">
        <f>IF(MCDO800!$P37&gt;0,F801ENE!P37/(MCDO800!$P37*24*P$108),0)</f>
        <v>116.83302068742867</v>
      </c>
      <c r="Q37" s="180">
        <f t="shared" si="42"/>
        <v>121.01772063641759</v>
      </c>
      <c r="R37" s="883"/>
      <c r="S37" s="883"/>
      <c r="T37" s="883"/>
      <c r="U37" s="883"/>
      <c r="V37" s="883"/>
      <c r="W37" s="883"/>
      <c r="X37" s="180"/>
      <c r="Y37" s="1028"/>
      <c r="Z37" s="1028"/>
      <c r="AA37" s="1028"/>
      <c r="AB37" s="1028"/>
      <c r="AC37" s="1028"/>
      <c r="AD37" s="1028"/>
      <c r="AE37" s="180"/>
      <c r="AF37" s="1418"/>
      <c r="AG37" s="60">
        <f t="shared" si="44"/>
        <v>121.01772063641759</v>
      </c>
      <c r="AH37" s="60">
        <f t="shared" si="45"/>
        <v>121.01772063641759</v>
      </c>
      <c r="AI37" s="60"/>
    </row>
    <row r="38" spans="2:35">
      <c r="B38" s="48"/>
      <c r="C38" s="887" t="s">
        <v>307</v>
      </c>
      <c r="D38" s="883">
        <f t="shared" si="3"/>
        <v>0</v>
      </c>
      <c r="E38" s="883">
        <f t="shared" si="22"/>
        <v>0</v>
      </c>
      <c r="F38" s="883">
        <f t="shared" si="23"/>
        <v>0</v>
      </c>
      <c r="G38" s="883">
        <f t="shared" si="24"/>
        <v>0</v>
      </c>
      <c r="H38" s="883">
        <f t="shared" si="25"/>
        <v>0</v>
      </c>
      <c r="I38" s="883">
        <f t="shared" si="26"/>
        <v>0</v>
      </c>
      <c r="J38" s="180">
        <f t="shared" si="41"/>
        <v>0</v>
      </c>
      <c r="K38" s="883">
        <f>IF(MCDO800!$P38&gt;0,F801ENE!K38/(MCDO800!$P38*24*K$108),0)</f>
        <v>0</v>
      </c>
      <c r="L38" s="883">
        <f>IF(MCDO800!$P38&gt;0,F801ENE!L38/(MCDO800!$P38*24*L$108),0)</f>
        <v>0</v>
      </c>
      <c r="M38" s="883">
        <f>IF(MCDO800!$P38&gt;0,F801ENE!M38/(MCDO800!$P38*24*M$108),0)</f>
        <v>0</v>
      </c>
      <c r="N38" s="883">
        <f>IF(MCDO800!$P38&gt;0,F801ENE!N38/(MCDO800!$P38*24*N$108),0)</f>
        <v>0</v>
      </c>
      <c r="O38" s="883">
        <f>IF(MCDO800!$P38&gt;0,F801ENE!O38/(MCDO800!$P38*24*O$108),0)</f>
        <v>0</v>
      </c>
      <c r="P38" s="883">
        <f>IF(MCDO800!$P38&gt;0,F801ENE!P38/(MCDO800!$P38*24*P$108),0)</f>
        <v>0</v>
      </c>
      <c r="Q38" s="180">
        <f t="shared" si="42"/>
        <v>0</v>
      </c>
      <c r="R38" s="883"/>
      <c r="S38" s="883"/>
      <c r="T38" s="883"/>
      <c r="U38" s="883"/>
      <c r="V38" s="883"/>
      <c r="W38" s="883"/>
      <c r="X38" s="180"/>
      <c r="Y38" s="1028"/>
      <c r="Z38" s="1028"/>
      <c r="AA38" s="1028"/>
      <c r="AB38" s="1028"/>
      <c r="AC38" s="1028"/>
      <c r="AD38" s="1028"/>
      <c r="AE38" s="180"/>
      <c r="AF38" s="1418"/>
      <c r="AG38" s="60">
        <f t="shared" si="44"/>
        <v>0</v>
      </c>
      <c r="AH38" s="60">
        <f t="shared" si="45"/>
        <v>0</v>
      </c>
      <c r="AI38" s="60"/>
    </row>
    <row r="39" spans="2:35" s="544" customFormat="1">
      <c r="B39" s="48" t="s">
        <v>274</v>
      </c>
      <c r="C39" s="885" t="s">
        <v>632</v>
      </c>
      <c r="D39" s="881">
        <f>SUBTOTAL(9,D40:D43)</f>
        <v>27416.782388109717</v>
      </c>
      <c r="E39" s="881">
        <f t="shared" ref="E39:W39" si="47">SUBTOTAL(9,E40:E43)</f>
        <v>27428.224588375986</v>
      </c>
      <c r="F39" s="881">
        <f t="shared" si="47"/>
        <v>27807.185316690688</v>
      </c>
      <c r="G39" s="881">
        <f t="shared" si="47"/>
        <v>27334.204572557755</v>
      </c>
      <c r="H39" s="881">
        <f t="shared" si="47"/>
        <v>27021.480428676739</v>
      </c>
      <c r="I39" s="881">
        <f t="shared" si="47"/>
        <v>26272.354426195659</v>
      </c>
      <c r="J39" s="180">
        <f t="shared" si="41"/>
        <v>27213.371953434427</v>
      </c>
      <c r="K39" s="881">
        <f t="shared" si="47"/>
        <v>27416.782388109717</v>
      </c>
      <c r="L39" s="881">
        <f t="shared" si="47"/>
        <v>27428.224588375986</v>
      </c>
      <c r="M39" s="881">
        <f t="shared" si="47"/>
        <v>27807.185316690688</v>
      </c>
      <c r="N39" s="881">
        <f t="shared" si="47"/>
        <v>27334.204572557755</v>
      </c>
      <c r="O39" s="881">
        <f t="shared" si="47"/>
        <v>27021.480428676739</v>
      </c>
      <c r="P39" s="881">
        <f t="shared" si="47"/>
        <v>26272.354426195659</v>
      </c>
      <c r="Q39" s="180">
        <f t="shared" si="42"/>
        <v>27213.371953434427</v>
      </c>
      <c r="R39" s="881">
        <f t="shared" si="47"/>
        <v>0</v>
      </c>
      <c r="S39" s="881">
        <f t="shared" si="47"/>
        <v>0</v>
      </c>
      <c r="T39" s="881">
        <f t="shared" si="47"/>
        <v>0</v>
      </c>
      <c r="U39" s="881">
        <f t="shared" si="47"/>
        <v>0</v>
      </c>
      <c r="V39" s="881">
        <f t="shared" si="47"/>
        <v>0</v>
      </c>
      <c r="W39" s="881">
        <f t="shared" si="47"/>
        <v>0</v>
      </c>
      <c r="X39" s="180">
        <f>AVERAGE(R39:W39)</f>
        <v>0</v>
      </c>
      <c r="Y39" s="1028"/>
      <c r="Z39" s="1028"/>
      <c r="AA39" s="1028"/>
      <c r="AB39" s="1028"/>
      <c r="AC39" s="1028"/>
      <c r="AD39" s="1028"/>
      <c r="AE39" s="180"/>
      <c r="AF39" s="1418"/>
      <c r="AG39" s="1421">
        <f t="shared" si="44"/>
        <v>27213.371953434427</v>
      </c>
      <c r="AH39" s="1421">
        <f t="shared" si="45"/>
        <v>27213.371953434427</v>
      </c>
      <c r="AI39" s="1421"/>
    </row>
    <row r="40" spans="2:35">
      <c r="B40" s="48"/>
      <c r="C40" s="887" t="s">
        <v>304</v>
      </c>
      <c r="D40" s="883">
        <f t="shared" si="3"/>
        <v>27416.782388109717</v>
      </c>
      <c r="E40" s="883">
        <f t="shared" si="22"/>
        <v>27428.224588375986</v>
      </c>
      <c r="F40" s="883">
        <f t="shared" si="23"/>
        <v>27807.185316690688</v>
      </c>
      <c r="G40" s="883">
        <f t="shared" si="24"/>
        <v>27334.204572557755</v>
      </c>
      <c r="H40" s="883">
        <f t="shared" si="25"/>
        <v>27021.480428676739</v>
      </c>
      <c r="I40" s="883">
        <f t="shared" si="26"/>
        <v>26272.354426195659</v>
      </c>
      <c r="J40" s="180">
        <f t="shared" si="41"/>
        <v>27213.371953434427</v>
      </c>
      <c r="K40" s="883">
        <f>IF(MCDO800!$P40&gt;0,F801ENE!K40/(MCDO800!$P40*24*K$108),0)</f>
        <v>27416.782388109717</v>
      </c>
      <c r="L40" s="883">
        <f>IF(MCDO800!$P40&gt;0,F801ENE!L40/(MCDO800!$P40*24*L$108),0)</f>
        <v>27428.224588375986</v>
      </c>
      <c r="M40" s="883">
        <f>IF(MCDO800!$P40&gt;0,F801ENE!M40/(MCDO800!$P40*24*M$108),0)</f>
        <v>27807.185316690688</v>
      </c>
      <c r="N40" s="883">
        <f>IF(MCDO800!$P40&gt;0,F801ENE!N40/(MCDO800!$P40*24*N$108),0)</f>
        <v>27334.204572557755</v>
      </c>
      <c r="O40" s="883">
        <f>IF(MCDO800!$P40&gt;0,F801ENE!O40/(MCDO800!$P40*24*O$108),0)</f>
        <v>27021.480428676739</v>
      </c>
      <c r="P40" s="883">
        <f>IF(MCDO800!$P40&gt;0,F801ENE!P40/(MCDO800!$P40*24*P$108),0)</f>
        <v>26272.354426195659</v>
      </c>
      <c r="Q40" s="180">
        <f t="shared" si="42"/>
        <v>27213.371953434427</v>
      </c>
      <c r="R40" s="883"/>
      <c r="S40" s="883"/>
      <c r="T40" s="883"/>
      <c r="U40" s="883"/>
      <c r="V40" s="883"/>
      <c r="W40" s="883"/>
      <c r="X40" s="180"/>
      <c r="Y40" s="1028"/>
      <c r="Z40" s="1028"/>
      <c r="AA40" s="1028"/>
      <c r="AB40" s="1028"/>
      <c r="AC40" s="1028"/>
      <c r="AD40" s="1028"/>
      <c r="AE40" s="180"/>
      <c r="AF40" s="1418"/>
      <c r="AG40" s="60">
        <f t="shared" si="44"/>
        <v>27213.371953434427</v>
      </c>
      <c r="AH40" s="60">
        <f t="shared" si="45"/>
        <v>27213.371953434427</v>
      </c>
      <c r="AI40" s="60"/>
    </row>
    <row r="41" spans="2:35">
      <c r="B41" s="48"/>
      <c r="C41" s="888" t="s">
        <v>306</v>
      </c>
      <c r="D41" s="883">
        <f t="shared" si="3"/>
        <v>0</v>
      </c>
      <c r="E41" s="883">
        <f t="shared" si="22"/>
        <v>0</v>
      </c>
      <c r="F41" s="883">
        <f t="shared" si="23"/>
        <v>0</v>
      </c>
      <c r="G41" s="883">
        <f t="shared" si="24"/>
        <v>0</v>
      </c>
      <c r="H41" s="883">
        <f t="shared" si="25"/>
        <v>0</v>
      </c>
      <c r="I41" s="883">
        <f t="shared" si="26"/>
        <v>0</v>
      </c>
      <c r="J41" s="180">
        <f t="shared" si="41"/>
        <v>0</v>
      </c>
      <c r="K41" s="883">
        <f>IF(MCDO800!$P41&gt;0,F801ENE!K41/(MCDO800!$P41*24*K$108),0)</f>
        <v>0</v>
      </c>
      <c r="L41" s="883">
        <f>IF(MCDO800!$P41&gt;0,F801ENE!L41/(MCDO800!$P41*24*L$108),0)</f>
        <v>0</v>
      </c>
      <c r="M41" s="883">
        <f>IF(MCDO800!$P41&gt;0,F801ENE!M41/(MCDO800!$P41*24*M$108),0)</f>
        <v>0</v>
      </c>
      <c r="N41" s="883">
        <f>IF(MCDO800!$P41&gt;0,F801ENE!N41/(MCDO800!$P41*24*N$108),0)</f>
        <v>0</v>
      </c>
      <c r="O41" s="883">
        <f>IF(MCDO800!$P41&gt;0,F801ENE!O41/(MCDO800!$P41*24*O$108),0)</f>
        <v>0</v>
      </c>
      <c r="P41" s="883">
        <f>IF(MCDO800!$P41&gt;0,F801ENE!P41/(MCDO800!$P41*24*P$108),0)</f>
        <v>0</v>
      </c>
      <c r="Q41" s="180">
        <f t="shared" si="42"/>
        <v>0</v>
      </c>
      <c r="R41" s="883"/>
      <c r="S41" s="883"/>
      <c r="T41" s="883"/>
      <c r="U41" s="883"/>
      <c r="V41" s="883"/>
      <c r="W41" s="883"/>
      <c r="X41" s="180"/>
      <c r="Y41" s="1028"/>
      <c r="Z41" s="1028"/>
      <c r="AA41" s="1028"/>
      <c r="AB41" s="1028"/>
      <c r="AC41" s="1028"/>
      <c r="AD41" s="1028"/>
      <c r="AE41" s="180"/>
      <c r="AF41" s="1418"/>
      <c r="AG41" s="60">
        <f>AVERAGE(D41:I41)</f>
        <v>0</v>
      </c>
      <c r="AH41" s="60">
        <f>AVERAGE(K41:P41)</f>
        <v>0</v>
      </c>
      <c r="AI41" s="60"/>
    </row>
    <row r="42" spans="2:35">
      <c r="B42" s="48"/>
      <c r="C42" s="887" t="s">
        <v>305</v>
      </c>
      <c r="D42" s="883">
        <f t="shared" si="3"/>
        <v>0</v>
      </c>
      <c r="E42" s="883">
        <f t="shared" si="22"/>
        <v>0</v>
      </c>
      <c r="F42" s="883">
        <f t="shared" si="23"/>
        <v>0</v>
      </c>
      <c r="G42" s="883">
        <f t="shared" si="24"/>
        <v>0</v>
      </c>
      <c r="H42" s="883">
        <f t="shared" si="25"/>
        <v>0</v>
      </c>
      <c r="I42" s="883">
        <f t="shared" si="26"/>
        <v>0</v>
      </c>
      <c r="J42" s="180">
        <f t="shared" si="41"/>
        <v>0</v>
      </c>
      <c r="K42" s="883">
        <f>IF(MCDO800!$P42&gt;0,F801ENE!K42/(MCDO800!$P42*24*K$108),0)</f>
        <v>0</v>
      </c>
      <c r="L42" s="883">
        <f>IF(MCDO800!$P42&gt;0,F801ENE!L42/(MCDO800!$P42*24*L$108),0)</f>
        <v>0</v>
      </c>
      <c r="M42" s="883">
        <f>IF(MCDO800!$P42&gt;0,F801ENE!M42/(MCDO800!$P42*24*M$108),0)</f>
        <v>0</v>
      </c>
      <c r="N42" s="883">
        <f>IF(MCDO800!$P42&gt;0,F801ENE!N42/(MCDO800!$P42*24*N$108),0)</f>
        <v>0</v>
      </c>
      <c r="O42" s="883">
        <f>IF(MCDO800!$P42&gt;0,F801ENE!O42/(MCDO800!$P42*24*O$108),0)</f>
        <v>0</v>
      </c>
      <c r="P42" s="883">
        <f>IF(MCDO800!$P42&gt;0,F801ENE!P42/(MCDO800!$P42*24*P$108),0)</f>
        <v>0</v>
      </c>
      <c r="Q42" s="180">
        <f t="shared" si="42"/>
        <v>0</v>
      </c>
      <c r="R42" s="883"/>
      <c r="S42" s="883"/>
      <c r="T42" s="883"/>
      <c r="U42" s="883"/>
      <c r="V42" s="883"/>
      <c r="W42" s="883"/>
      <c r="X42" s="180"/>
      <c r="Y42" s="1028"/>
      <c r="Z42" s="1028"/>
      <c r="AA42" s="1028"/>
      <c r="AB42" s="1028"/>
      <c r="AC42" s="1028"/>
      <c r="AD42" s="1028"/>
      <c r="AE42" s="180"/>
      <c r="AF42" s="1418"/>
      <c r="AG42" s="60">
        <f t="shared" si="44"/>
        <v>0</v>
      </c>
      <c r="AH42" s="60">
        <f t="shared" si="45"/>
        <v>0</v>
      </c>
      <c r="AI42" s="60"/>
    </row>
    <row r="43" spans="2:35">
      <c r="B43" s="48"/>
      <c r="C43" s="887" t="s">
        <v>307</v>
      </c>
      <c r="D43" s="883">
        <f t="shared" si="3"/>
        <v>0</v>
      </c>
      <c r="E43" s="883">
        <f t="shared" si="22"/>
        <v>0</v>
      </c>
      <c r="F43" s="883">
        <f t="shared" si="23"/>
        <v>0</v>
      </c>
      <c r="G43" s="883">
        <f t="shared" si="24"/>
        <v>0</v>
      </c>
      <c r="H43" s="883">
        <f t="shared" si="25"/>
        <v>0</v>
      </c>
      <c r="I43" s="883">
        <f t="shared" si="26"/>
        <v>0</v>
      </c>
      <c r="J43" s="180">
        <f t="shared" si="41"/>
        <v>0</v>
      </c>
      <c r="K43" s="883">
        <f>IF(MCDO800!$P43&gt;0,F801ENE!K43/(MCDO800!$P43*24*K$108),0)</f>
        <v>0</v>
      </c>
      <c r="L43" s="883">
        <f>IF(MCDO800!$P43&gt;0,F801ENE!L43/(MCDO800!$P43*24*L$108),0)</f>
        <v>0</v>
      </c>
      <c r="M43" s="883">
        <f>IF(MCDO800!$P43&gt;0,F801ENE!M43/(MCDO800!$P43*24*M$108),0)</f>
        <v>0</v>
      </c>
      <c r="N43" s="883">
        <f>IF(MCDO800!$P43&gt;0,F801ENE!N43/(MCDO800!$P43*24*N$108),0)</f>
        <v>0</v>
      </c>
      <c r="O43" s="883">
        <f>IF(MCDO800!$P43&gt;0,F801ENE!O43/(MCDO800!$P43*24*O$108),0)</f>
        <v>0</v>
      </c>
      <c r="P43" s="883">
        <f>IF(MCDO800!$P43&gt;0,F801ENE!P43/(MCDO800!$P43*24*P$108),0)</f>
        <v>0</v>
      </c>
      <c r="Q43" s="180">
        <f t="shared" si="42"/>
        <v>0</v>
      </c>
      <c r="R43" s="883"/>
      <c r="S43" s="883"/>
      <c r="T43" s="883"/>
      <c r="U43" s="883"/>
      <c r="V43" s="883"/>
      <c r="W43" s="883"/>
      <c r="X43" s="180"/>
      <c r="Y43" s="1028"/>
      <c r="Z43" s="1028"/>
      <c r="AA43" s="1028"/>
      <c r="AB43" s="1028"/>
      <c r="AC43" s="1028"/>
      <c r="AD43" s="1028"/>
      <c r="AE43" s="180"/>
      <c r="AF43" s="1418"/>
      <c r="AG43" s="60">
        <f t="shared" si="44"/>
        <v>0</v>
      </c>
      <c r="AH43" s="60">
        <f t="shared" si="45"/>
        <v>0</v>
      </c>
      <c r="AI43" s="60"/>
    </row>
    <row r="44" spans="2:35" s="544" customFormat="1">
      <c r="B44" s="48" t="s">
        <v>274</v>
      </c>
      <c r="C44" s="885" t="s">
        <v>633</v>
      </c>
      <c r="D44" s="881">
        <f>SUBTOTAL(9,D45:D48)</f>
        <v>29334.108656106204</v>
      </c>
      <c r="E44" s="881">
        <f t="shared" ref="E44:W44" si="48">SUBTOTAL(9,E45:E48)</f>
        <v>29346.351038933044</v>
      </c>
      <c r="F44" s="881">
        <f t="shared" si="48"/>
        <v>29751.813467872256</v>
      </c>
      <c r="G44" s="881">
        <f t="shared" si="48"/>
        <v>29245.755961041752</v>
      </c>
      <c r="H44" s="881">
        <f t="shared" si="48"/>
        <v>28911.162211631825</v>
      </c>
      <c r="I44" s="881">
        <f t="shared" si="48"/>
        <v>28109.647896683451</v>
      </c>
      <c r="J44" s="180">
        <f t="shared" si="41"/>
        <v>29116.47320537809</v>
      </c>
      <c r="K44" s="881">
        <f t="shared" si="48"/>
        <v>29334.108656106204</v>
      </c>
      <c r="L44" s="881">
        <f t="shared" si="48"/>
        <v>29346.351038933044</v>
      </c>
      <c r="M44" s="881">
        <f t="shared" si="48"/>
        <v>29751.813467872256</v>
      </c>
      <c r="N44" s="881">
        <f t="shared" si="48"/>
        <v>29245.755961041752</v>
      </c>
      <c r="O44" s="881">
        <f t="shared" si="48"/>
        <v>28911.162211631825</v>
      </c>
      <c r="P44" s="881">
        <f t="shared" si="48"/>
        <v>28109.647896683451</v>
      </c>
      <c r="Q44" s="180">
        <f t="shared" si="42"/>
        <v>29116.47320537809</v>
      </c>
      <c r="R44" s="881">
        <f t="shared" si="48"/>
        <v>0</v>
      </c>
      <c r="S44" s="881">
        <f t="shared" si="48"/>
        <v>0</v>
      </c>
      <c r="T44" s="881">
        <f t="shared" si="48"/>
        <v>0</v>
      </c>
      <c r="U44" s="881">
        <f t="shared" si="48"/>
        <v>0</v>
      </c>
      <c r="V44" s="881">
        <f t="shared" si="48"/>
        <v>0</v>
      </c>
      <c r="W44" s="881">
        <f t="shared" si="48"/>
        <v>0</v>
      </c>
      <c r="X44" s="180">
        <f>AVERAGE(R44:W44)</f>
        <v>0</v>
      </c>
      <c r="Y44" s="1028"/>
      <c r="Z44" s="1028"/>
      <c r="AA44" s="1028"/>
      <c r="AB44" s="1028"/>
      <c r="AC44" s="1028"/>
      <c r="AD44" s="1028"/>
      <c r="AE44" s="180"/>
      <c r="AF44" s="1418"/>
      <c r="AG44" s="1421">
        <f t="shared" si="44"/>
        <v>29116.47320537809</v>
      </c>
      <c r="AH44" s="1421">
        <f t="shared" si="45"/>
        <v>29116.47320537809</v>
      </c>
      <c r="AI44" s="1421"/>
    </row>
    <row r="45" spans="2:35">
      <c r="B45" s="48"/>
      <c r="C45" s="887" t="s">
        <v>304</v>
      </c>
      <c r="D45" s="883">
        <f t="shared" si="3"/>
        <v>29334.108656106204</v>
      </c>
      <c r="E45" s="883">
        <f t="shared" si="22"/>
        <v>29346.351038933044</v>
      </c>
      <c r="F45" s="883">
        <f t="shared" si="23"/>
        <v>29751.813467872256</v>
      </c>
      <c r="G45" s="883">
        <f t="shared" si="24"/>
        <v>29245.755961041752</v>
      </c>
      <c r="H45" s="883">
        <f t="shared" si="25"/>
        <v>28911.162211631825</v>
      </c>
      <c r="I45" s="883">
        <f t="shared" si="26"/>
        <v>28109.647896683451</v>
      </c>
      <c r="J45" s="180">
        <f t="shared" si="41"/>
        <v>29116.47320537809</v>
      </c>
      <c r="K45" s="883">
        <f>IF(MCDO800!$P45&gt;0,F801ENE!K45/(MCDO800!$P45*24*K$108),0)</f>
        <v>29334.108656106204</v>
      </c>
      <c r="L45" s="883">
        <f>IF(MCDO800!$P45&gt;0,F801ENE!L45/(MCDO800!$P45*24*L$108),0)</f>
        <v>29346.351038933044</v>
      </c>
      <c r="M45" s="883">
        <f>IF(MCDO800!$P45&gt;0,F801ENE!M45/(MCDO800!$P45*24*M$108),0)</f>
        <v>29751.813467872256</v>
      </c>
      <c r="N45" s="883">
        <f>IF(MCDO800!$P45&gt;0,F801ENE!N45/(MCDO800!$P45*24*N$108),0)</f>
        <v>29245.755961041752</v>
      </c>
      <c r="O45" s="883">
        <f>IF(MCDO800!$P45&gt;0,F801ENE!O45/(MCDO800!$P45*24*O$108),0)</f>
        <v>28911.162211631825</v>
      </c>
      <c r="P45" s="883">
        <f>IF(MCDO800!$P45&gt;0,F801ENE!P45/(MCDO800!$P45*24*P$108),0)</f>
        <v>28109.647896683451</v>
      </c>
      <c r="Q45" s="180">
        <f t="shared" si="42"/>
        <v>29116.47320537809</v>
      </c>
      <c r="R45" s="883"/>
      <c r="S45" s="883"/>
      <c r="T45" s="883"/>
      <c r="U45" s="883"/>
      <c r="V45" s="883"/>
      <c r="W45" s="883"/>
      <c r="X45" s="180"/>
      <c r="Y45" s="1028"/>
      <c r="Z45" s="1028"/>
      <c r="AA45" s="1028"/>
      <c r="AB45" s="1028"/>
      <c r="AC45" s="1028"/>
      <c r="AD45" s="1028"/>
      <c r="AE45" s="180"/>
      <c r="AF45" s="1418"/>
      <c r="AG45" s="60">
        <f t="shared" si="44"/>
        <v>29116.47320537809</v>
      </c>
      <c r="AH45" s="60">
        <f t="shared" si="45"/>
        <v>29116.47320537809</v>
      </c>
      <c r="AI45" s="60"/>
    </row>
    <row r="46" spans="2:35">
      <c r="B46" s="48"/>
      <c r="C46" s="888" t="s">
        <v>306</v>
      </c>
      <c r="D46" s="883">
        <f t="shared" si="3"/>
        <v>0</v>
      </c>
      <c r="E46" s="883">
        <f t="shared" si="22"/>
        <v>0</v>
      </c>
      <c r="F46" s="883">
        <f t="shared" si="23"/>
        <v>0</v>
      </c>
      <c r="G46" s="883">
        <f t="shared" si="24"/>
        <v>0</v>
      </c>
      <c r="H46" s="883">
        <f t="shared" si="25"/>
        <v>0</v>
      </c>
      <c r="I46" s="883">
        <f t="shared" si="26"/>
        <v>0</v>
      </c>
      <c r="J46" s="180">
        <f t="shared" si="41"/>
        <v>0</v>
      </c>
      <c r="K46" s="883">
        <f>IF(MCDO800!$P46&gt;0,F801ENE!K46/(MCDO800!$P46*24*K$108),0)</f>
        <v>0</v>
      </c>
      <c r="L46" s="883">
        <f>IF(MCDO800!$P46&gt;0,F801ENE!L46/(MCDO800!$P46*24*L$108),0)</f>
        <v>0</v>
      </c>
      <c r="M46" s="883">
        <f>IF(MCDO800!$P46&gt;0,F801ENE!M46/(MCDO800!$P46*24*M$108),0)</f>
        <v>0</v>
      </c>
      <c r="N46" s="883">
        <f>IF(MCDO800!$P46&gt;0,F801ENE!N46/(MCDO800!$P46*24*N$108),0)</f>
        <v>0</v>
      </c>
      <c r="O46" s="883">
        <f>IF(MCDO800!$P46&gt;0,F801ENE!O46/(MCDO800!$P46*24*O$108),0)</f>
        <v>0</v>
      </c>
      <c r="P46" s="883">
        <f>IF(MCDO800!$P46&gt;0,F801ENE!P46/(MCDO800!$P46*24*P$108),0)</f>
        <v>0</v>
      </c>
      <c r="Q46" s="180">
        <f t="shared" si="42"/>
        <v>0</v>
      </c>
      <c r="R46" s="883"/>
      <c r="S46" s="883"/>
      <c r="T46" s="883"/>
      <c r="U46" s="883"/>
      <c r="V46" s="883"/>
      <c r="W46" s="883"/>
      <c r="X46" s="180"/>
      <c r="Y46" s="1028"/>
      <c r="Z46" s="1028"/>
      <c r="AA46" s="1028"/>
      <c r="AB46" s="1028"/>
      <c r="AC46" s="1028"/>
      <c r="AD46" s="1028"/>
      <c r="AE46" s="180"/>
      <c r="AF46" s="1418"/>
      <c r="AG46" s="60">
        <f>AVERAGE(D46:I46)</f>
        <v>0</v>
      </c>
      <c r="AH46" s="60">
        <f>AVERAGE(K46:P46)</f>
        <v>0</v>
      </c>
      <c r="AI46" s="60"/>
    </row>
    <row r="47" spans="2:35">
      <c r="B47" s="48"/>
      <c r="C47" s="887" t="s">
        <v>305</v>
      </c>
      <c r="D47" s="883">
        <f t="shared" si="3"/>
        <v>0</v>
      </c>
      <c r="E47" s="883">
        <f t="shared" si="22"/>
        <v>0</v>
      </c>
      <c r="F47" s="883">
        <f t="shared" si="23"/>
        <v>0</v>
      </c>
      <c r="G47" s="883">
        <f t="shared" si="24"/>
        <v>0</v>
      </c>
      <c r="H47" s="883">
        <f t="shared" si="25"/>
        <v>0</v>
      </c>
      <c r="I47" s="883">
        <f t="shared" si="26"/>
        <v>0</v>
      </c>
      <c r="J47" s="180">
        <f t="shared" si="41"/>
        <v>0</v>
      </c>
      <c r="K47" s="883">
        <f>IF(MCDO800!$P47&gt;0,F801ENE!K47/(MCDO800!$P47*24*K$108),0)</f>
        <v>0</v>
      </c>
      <c r="L47" s="883">
        <f>IF(MCDO800!$P47&gt;0,F801ENE!L47/(MCDO800!$P47*24*L$108),0)</f>
        <v>0</v>
      </c>
      <c r="M47" s="883">
        <f>IF(MCDO800!$P47&gt;0,F801ENE!M47/(MCDO800!$P47*24*M$108),0)</f>
        <v>0</v>
      </c>
      <c r="N47" s="883">
        <f>IF(MCDO800!$P47&gt;0,F801ENE!N47/(MCDO800!$P47*24*N$108),0)</f>
        <v>0</v>
      </c>
      <c r="O47" s="883">
        <f>IF(MCDO800!$P47&gt;0,F801ENE!O47/(MCDO800!$P47*24*O$108),0)</f>
        <v>0</v>
      </c>
      <c r="P47" s="883">
        <f>IF(MCDO800!$P47&gt;0,F801ENE!P47/(MCDO800!$P47*24*P$108),0)</f>
        <v>0</v>
      </c>
      <c r="Q47" s="180">
        <f t="shared" si="42"/>
        <v>0</v>
      </c>
      <c r="R47" s="883"/>
      <c r="S47" s="883"/>
      <c r="T47" s="883"/>
      <c r="U47" s="883"/>
      <c r="V47" s="883"/>
      <c r="W47" s="883"/>
      <c r="X47" s="180"/>
      <c r="Y47" s="1028"/>
      <c r="Z47" s="1028"/>
      <c r="AA47" s="1028"/>
      <c r="AB47" s="1028"/>
      <c r="AC47" s="1028"/>
      <c r="AD47" s="1028"/>
      <c r="AE47" s="180"/>
      <c r="AF47" s="1418"/>
      <c r="AG47" s="60">
        <f t="shared" si="44"/>
        <v>0</v>
      </c>
      <c r="AH47" s="60">
        <f t="shared" si="45"/>
        <v>0</v>
      </c>
      <c r="AI47" s="60"/>
    </row>
    <row r="48" spans="2:35">
      <c r="B48" s="48"/>
      <c r="C48" s="887" t="s">
        <v>307</v>
      </c>
      <c r="D48" s="883">
        <f t="shared" si="3"/>
        <v>0</v>
      </c>
      <c r="E48" s="883">
        <f t="shared" si="22"/>
        <v>0</v>
      </c>
      <c r="F48" s="883">
        <f t="shared" si="23"/>
        <v>0</v>
      </c>
      <c r="G48" s="883">
        <f t="shared" si="24"/>
        <v>0</v>
      </c>
      <c r="H48" s="883">
        <f t="shared" si="25"/>
        <v>0</v>
      </c>
      <c r="I48" s="883">
        <f t="shared" si="26"/>
        <v>0</v>
      </c>
      <c r="J48" s="180">
        <f t="shared" si="41"/>
        <v>0</v>
      </c>
      <c r="K48" s="883">
        <f>IF(MCDO800!$P48&gt;0,F801ENE!K48/(MCDO800!$P48*24*K$108),0)</f>
        <v>0</v>
      </c>
      <c r="L48" s="883">
        <f>IF(MCDO800!$P48&gt;0,F801ENE!L48/(MCDO800!$P48*24*L$108),0)</f>
        <v>0</v>
      </c>
      <c r="M48" s="883">
        <f>IF(MCDO800!$P48&gt;0,F801ENE!M48/(MCDO800!$P48*24*M$108),0)</f>
        <v>0</v>
      </c>
      <c r="N48" s="883">
        <f>IF(MCDO800!$P48&gt;0,F801ENE!N48/(MCDO800!$P48*24*N$108),0)</f>
        <v>0</v>
      </c>
      <c r="O48" s="883">
        <f>IF(MCDO800!$P48&gt;0,F801ENE!O48/(MCDO800!$P48*24*O$108),0)</f>
        <v>0</v>
      </c>
      <c r="P48" s="883">
        <f>IF(MCDO800!$P48&gt;0,F801ENE!P48/(MCDO800!$P48*24*P$108),0)</f>
        <v>0</v>
      </c>
      <c r="Q48" s="180">
        <f t="shared" si="42"/>
        <v>0</v>
      </c>
      <c r="R48" s="883"/>
      <c r="S48" s="883"/>
      <c r="T48" s="883"/>
      <c r="U48" s="883"/>
      <c r="V48" s="883"/>
      <c r="W48" s="883"/>
      <c r="X48" s="180"/>
      <c r="Y48" s="1028"/>
      <c r="Z48" s="1028"/>
      <c r="AA48" s="1028"/>
      <c r="AB48" s="1028"/>
      <c r="AC48" s="1028"/>
      <c r="AD48" s="1028"/>
      <c r="AE48" s="180"/>
      <c r="AF48" s="1418"/>
      <c r="AG48" s="60">
        <f t="shared" si="44"/>
        <v>0</v>
      </c>
      <c r="AH48" s="60">
        <f t="shared" si="45"/>
        <v>0</v>
      </c>
      <c r="AI48" s="60"/>
    </row>
    <row r="49" spans="2:35">
      <c r="B49" s="48"/>
      <c r="C49" s="884"/>
      <c r="D49" s="883">
        <f t="shared" si="3"/>
        <v>0</v>
      </c>
      <c r="E49" s="883">
        <f t="shared" si="22"/>
        <v>0</v>
      </c>
      <c r="F49" s="883">
        <f t="shared" si="23"/>
        <v>0</v>
      </c>
      <c r="G49" s="883">
        <f t="shared" si="24"/>
        <v>0</v>
      </c>
      <c r="H49" s="883">
        <f t="shared" si="25"/>
        <v>0</v>
      </c>
      <c r="I49" s="883">
        <f t="shared" si="26"/>
        <v>0</v>
      </c>
      <c r="J49" s="180">
        <f t="shared" si="41"/>
        <v>0</v>
      </c>
      <c r="K49" s="883"/>
      <c r="L49" s="883"/>
      <c r="M49" s="883"/>
      <c r="N49" s="883"/>
      <c r="O49" s="883"/>
      <c r="P49" s="883"/>
      <c r="Q49" s="180"/>
      <c r="R49" s="883"/>
      <c r="S49" s="883"/>
      <c r="T49" s="883"/>
      <c r="U49" s="883"/>
      <c r="V49" s="883"/>
      <c r="W49" s="883"/>
      <c r="X49" s="180"/>
      <c r="Y49" s="1028"/>
      <c r="Z49" s="1028"/>
      <c r="AA49" s="1028"/>
      <c r="AB49" s="1028"/>
      <c r="AC49" s="1028"/>
      <c r="AD49" s="1028"/>
      <c r="AE49" s="180"/>
      <c r="AF49" s="1418"/>
      <c r="AG49" s="60"/>
      <c r="AH49" s="60"/>
      <c r="AI49" s="60"/>
    </row>
    <row r="50" spans="2:35" hidden="1">
      <c r="B50" s="48" t="s">
        <v>1176</v>
      </c>
      <c r="C50" s="885" t="s">
        <v>1176</v>
      </c>
      <c r="D50" s="881">
        <f>SUBTOTAL(9,D51:D56)</f>
        <v>0</v>
      </c>
      <c r="E50" s="881">
        <f t="shared" ref="E50:W50" si="49">SUBTOTAL(9,E51:E56)</f>
        <v>0</v>
      </c>
      <c r="F50" s="881">
        <f t="shared" si="49"/>
        <v>0</v>
      </c>
      <c r="G50" s="881">
        <f t="shared" si="49"/>
        <v>0</v>
      </c>
      <c r="H50" s="881">
        <f t="shared" si="49"/>
        <v>0</v>
      </c>
      <c r="I50" s="881">
        <f t="shared" si="49"/>
        <v>0</v>
      </c>
      <c r="J50" s="180">
        <f t="shared" si="41"/>
        <v>0</v>
      </c>
      <c r="K50" s="881">
        <f t="shared" si="49"/>
        <v>0</v>
      </c>
      <c r="L50" s="881">
        <f t="shared" si="49"/>
        <v>0</v>
      </c>
      <c r="M50" s="881">
        <f t="shared" si="49"/>
        <v>0</v>
      </c>
      <c r="N50" s="881">
        <f t="shared" si="49"/>
        <v>0</v>
      </c>
      <c r="O50" s="881">
        <f t="shared" si="49"/>
        <v>0</v>
      </c>
      <c r="P50" s="881">
        <f t="shared" si="49"/>
        <v>0</v>
      </c>
      <c r="Q50" s="180"/>
      <c r="R50" s="881">
        <f t="shared" si="49"/>
        <v>0</v>
      </c>
      <c r="S50" s="881">
        <f t="shared" si="49"/>
        <v>0</v>
      </c>
      <c r="T50" s="881">
        <f t="shared" si="49"/>
        <v>0</v>
      </c>
      <c r="U50" s="881">
        <f t="shared" si="49"/>
        <v>0</v>
      </c>
      <c r="V50" s="881">
        <f t="shared" si="49"/>
        <v>0</v>
      </c>
      <c r="W50" s="881">
        <f t="shared" si="49"/>
        <v>0</v>
      </c>
      <c r="X50" s="180"/>
      <c r="Y50" s="1028"/>
      <c r="Z50" s="1028"/>
      <c r="AA50" s="1028"/>
      <c r="AB50" s="1028"/>
      <c r="AC50" s="1028"/>
      <c r="AD50" s="1028"/>
      <c r="AE50" s="180"/>
      <c r="AF50" s="1418"/>
      <c r="AG50" s="60"/>
      <c r="AH50" s="60"/>
      <c r="AI50" s="60"/>
    </row>
    <row r="51" spans="2:35" hidden="1">
      <c r="B51" s="48"/>
      <c r="C51" s="887" t="s">
        <v>304</v>
      </c>
      <c r="D51" s="883"/>
      <c r="E51" s="883"/>
      <c r="F51" s="883"/>
      <c r="G51" s="883"/>
      <c r="H51" s="883"/>
      <c r="I51" s="883"/>
      <c r="J51" s="180" t="e">
        <f t="shared" si="41"/>
        <v>#DIV/0!</v>
      </c>
      <c r="K51" s="883"/>
      <c r="L51" s="883"/>
      <c r="M51" s="883"/>
      <c r="N51" s="883"/>
      <c r="O51" s="883"/>
      <c r="P51" s="883"/>
      <c r="Q51" s="180"/>
      <c r="R51" s="883"/>
      <c r="S51" s="883"/>
      <c r="T51" s="883"/>
      <c r="U51" s="883"/>
      <c r="V51" s="883"/>
      <c r="W51" s="883"/>
      <c r="X51" s="180"/>
      <c r="Y51" s="1028"/>
      <c r="Z51" s="1028"/>
      <c r="AA51" s="1028"/>
      <c r="AB51" s="1028"/>
      <c r="AC51" s="1028"/>
      <c r="AD51" s="1028"/>
      <c r="AE51" s="180"/>
      <c r="AF51" s="1418"/>
      <c r="AG51" s="60"/>
      <c r="AH51" s="60"/>
      <c r="AI51" s="60"/>
    </row>
    <row r="52" spans="2:35" hidden="1">
      <c r="B52" s="48"/>
      <c r="C52" s="887" t="s">
        <v>642</v>
      </c>
      <c r="D52" s="883"/>
      <c r="E52" s="883"/>
      <c r="F52" s="883"/>
      <c r="G52" s="883"/>
      <c r="H52" s="883"/>
      <c r="I52" s="883"/>
      <c r="J52" s="180" t="e">
        <f t="shared" si="41"/>
        <v>#DIV/0!</v>
      </c>
      <c r="K52" s="883"/>
      <c r="L52" s="883"/>
      <c r="M52" s="883"/>
      <c r="N52" s="883"/>
      <c r="O52" s="883"/>
      <c r="P52" s="883"/>
      <c r="Q52" s="180"/>
      <c r="R52" s="883"/>
      <c r="S52" s="883"/>
      <c r="T52" s="883"/>
      <c r="U52" s="883"/>
      <c r="V52" s="883"/>
      <c r="W52" s="883"/>
      <c r="X52" s="180"/>
      <c r="Y52" s="1028"/>
      <c r="Z52" s="1028"/>
      <c r="AA52" s="1028"/>
      <c r="AB52" s="1028"/>
      <c r="AC52" s="1028"/>
      <c r="AD52" s="1028"/>
      <c r="AE52" s="180"/>
      <c r="AF52" s="1418"/>
      <c r="AG52" s="60"/>
      <c r="AH52" s="60"/>
      <c r="AI52" s="60"/>
    </row>
    <row r="53" spans="2:35" hidden="1">
      <c r="B53" s="48"/>
      <c r="C53" s="889" t="s">
        <v>1177</v>
      </c>
      <c r="D53" s="883"/>
      <c r="E53" s="883"/>
      <c r="F53" s="883"/>
      <c r="G53" s="883"/>
      <c r="H53" s="883"/>
      <c r="I53" s="883"/>
      <c r="J53" s="180" t="e">
        <f t="shared" si="41"/>
        <v>#DIV/0!</v>
      </c>
      <c r="K53" s="883"/>
      <c r="L53" s="883"/>
      <c r="M53" s="883"/>
      <c r="N53" s="883"/>
      <c r="O53" s="883"/>
      <c r="P53" s="883"/>
      <c r="Q53" s="180"/>
      <c r="R53" s="883"/>
      <c r="S53" s="883"/>
      <c r="T53" s="883"/>
      <c r="U53" s="883"/>
      <c r="V53" s="883"/>
      <c r="W53" s="883"/>
      <c r="X53" s="180"/>
      <c r="Y53" s="1028"/>
      <c r="Z53" s="1028"/>
      <c r="AA53" s="1028"/>
      <c r="AB53" s="1028"/>
      <c r="AC53" s="1028"/>
      <c r="AD53" s="1028"/>
      <c r="AE53" s="180"/>
      <c r="AF53" s="1418"/>
      <c r="AG53" s="60"/>
      <c r="AH53" s="60"/>
      <c r="AI53" s="60"/>
    </row>
    <row r="54" spans="2:35" hidden="1">
      <c r="B54" s="48"/>
      <c r="C54" s="889" t="s">
        <v>305</v>
      </c>
      <c r="D54" s="883"/>
      <c r="E54" s="883"/>
      <c r="F54" s="883"/>
      <c r="G54" s="883"/>
      <c r="H54" s="883"/>
      <c r="I54" s="883"/>
      <c r="J54" s="180" t="e">
        <f t="shared" si="41"/>
        <v>#DIV/0!</v>
      </c>
      <c r="K54" s="883"/>
      <c r="L54" s="883"/>
      <c r="M54" s="883"/>
      <c r="N54" s="883"/>
      <c r="O54" s="883"/>
      <c r="P54" s="883"/>
      <c r="Q54" s="180"/>
      <c r="R54" s="883"/>
      <c r="S54" s="883"/>
      <c r="T54" s="883"/>
      <c r="U54" s="883"/>
      <c r="V54" s="883"/>
      <c r="W54" s="883"/>
      <c r="X54" s="180"/>
      <c r="Y54" s="1028"/>
      <c r="Z54" s="1028"/>
      <c r="AA54" s="1028"/>
      <c r="AB54" s="1028"/>
      <c r="AC54" s="1028"/>
      <c r="AD54" s="1028"/>
      <c r="AE54" s="180"/>
      <c r="AF54" s="1418"/>
      <c r="AG54" s="60"/>
      <c r="AH54" s="60"/>
      <c r="AI54" s="60"/>
    </row>
    <row r="55" spans="2:35" hidden="1">
      <c r="B55" s="48"/>
      <c r="C55" s="887" t="s">
        <v>307</v>
      </c>
      <c r="D55" s="883"/>
      <c r="E55" s="883"/>
      <c r="F55" s="883"/>
      <c r="G55" s="883"/>
      <c r="H55" s="883"/>
      <c r="I55" s="883"/>
      <c r="J55" s="180" t="e">
        <f t="shared" si="41"/>
        <v>#DIV/0!</v>
      </c>
      <c r="K55" s="883"/>
      <c r="L55" s="883"/>
      <c r="M55" s="883"/>
      <c r="N55" s="883"/>
      <c r="O55" s="883"/>
      <c r="P55" s="883"/>
      <c r="Q55" s="180"/>
      <c r="R55" s="883"/>
      <c r="S55" s="883"/>
      <c r="T55" s="883"/>
      <c r="U55" s="883"/>
      <c r="V55" s="883"/>
      <c r="W55" s="883"/>
      <c r="X55" s="180"/>
      <c r="Y55" s="1028"/>
      <c r="Z55" s="1028"/>
      <c r="AA55" s="1028"/>
      <c r="AB55" s="1028"/>
      <c r="AC55" s="1028"/>
      <c r="AD55" s="1028"/>
      <c r="AE55" s="180"/>
      <c r="AF55" s="1418"/>
      <c r="AG55" s="60"/>
      <c r="AH55" s="60"/>
      <c r="AI55" s="60"/>
    </row>
    <row r="56" spans="2:35" hidden="1">
      <c r="B56" s="48"/>
      <c r="C56" s="887" t="s">
        <v>624</v>
      </c>
      <c r="D56" s="883"/>
      <c r="E56" s="883"/>
      <c r="F56" s="883"/>
      <c r="G56" s="883"/>
      <c r="H56" s="883"/>
      <c r="I56" s="883"/>
      <c r="J56" s="180" t="e">
        <f t="shared" si="41"/>
        <v>#DIV/0!</v>
      </c>
      <c r="K56" s="883"/>
      <c r="L56" s="883"/>
      <c r="M56" s="883"/>
      <c r="N56" s="883"/>
      <c r="O56" s="883"/>
      <c r="P56" s="883"/>
      <c r="Q56" s="180"/>
      <c r="R56" s="883"/>
      <c r="S56" s="883"/>
      <c r="T56" s="883"/>
      <c r="U56" s="883"/>
      <c r="V56" s="883"/>
      <c r="W56" s="883"/>
      <c r="X56" s="180"/>
      <c r="Y56" s="1028"/>
      <c r="Z56" s="1028"/>
      <c r="AA56" s="1028"/>
      <c r="AB56" s="1028"/>
      <c r="AC56" s="1028"/>
      <c r="AD56" s="1028"/>
      <c r="AE56" s="180"/>
      <c r="AF56" s="1418"/>
      <c r="AG56" s="60"/>
      <c r="AH56" s="60"/>
      <c r="AI56" s="60"/>
    </row>
    <row r="57" spans="2:35">
      <c r="B57" s="48"/>
      <c r="C57" s="887"/>
      <c r="D57" s="883"/>
      <c r="E57" s="883"/>
      <c r="F57" s="883"/>
      <c r="G57" s="883"/>
      <c r="H57" s="883"/>
      <c r="I57" s="883"/>
      <c r="J57" s="180"/>
      <c r="K57" s="883"/>
      <c r="L57" s="883"/>
      <c r="M57" s="883"/>
      <c r="N57" s="883"/>
      <c r="O57" s="883"/>
      <c r="P57" s="883"/>
      <c r="Q57" s="180"/>
      <c r="R57" s="883"/>
      <c r="S57" s="883"/>
      <c r="T57" s="883"/>
      <c r="U57" s="883"/>
      <c r="V57" s="883"/>
      <c r="W57" s="883"/>
      <c r="X57" s="180"/>
      <c r="Y57" s="1028"/>
      <c r="Z57" s="1028"/>
      <c r="AA57" s="1028"/>
      <c r="AB57" s="1028"/>
      <c r="AC57" s="1028"/>
      <c r="AD57" s="1028"/>
      <c r="AE57" s="180"/>
      <c r="AF57" s="1389"/>
      <c r="AG57" s="60"/>
      <c r="AH57" s="60"/>
      <c r="AI57" s="60"/>
    </row>
    <row r="58" spans="2:35">
      <c r="B58" s="48"/>
      <c r="C58" s="885" t="s">
        <v>755</v>
      </c>
      <c r="D58" s="881">
        <f>SUBTOTAL(9,D59:D105)</f>
        <v>0</v>
      </c>
      <c r="E58" s="881">
        <f t="shared" ref="E58:W58" si="50">SUBTOTAL(9,E59:E105)</f>
        <v>0</v>
      </c>
      <c r="F58" s="881">
        <f t="shared" si="50"/>
        <v>0</v>
      </c>
      <c r="G58" s="881">
        <f t="shared" si="50"/>
        <v>0</v>
      </c>
      <c r="H58" s="881">
        <f t="shared" si="50"/>
        <v>0</v>
      </c>
      <c r="I58" s="881">
        <f t="shared" si="50"/>
        <v>0</v>
      </c>
      <c r="J58" s="180">
        <f t="shared" si="41"/>
        <v>0</v>
      </c>
      <c r="K58" s="881">
        <f t="shared" si="50"/>
        <v>0</v>
      </c>
      <c r="L58" s="881">
        <f t="shared" si="50"/>
        <v>0</v>
      </c>
      <c r="M58" s="881">
        <f t="shared" si="50"/>
        <v>0</v>
      </c>
      <c r="N58" s="881">
        <f t="shared" si="50"/>
        <v>0</v>
      </c>
      <c r="O58" s="881">
        <f t="shared" si="50"/>
        <v>0</v>
      </c>
      <c r="P58" s="881">
        <f t="shared" si="50"/>
        <v>0</v>
      </c>
      <c r="Q58" s="180">
        <f>AVERAGE(K58:P58)</f>
        <v>0</v>
      </c>
      <c r="R58" s="881">
        <f t="shared" si="50"/>
        <v>0</v>
      </c>
      <c r="S58" s="881">
        <f t="shared" si="50"/>
        <v>0</v>
      </c>
      <c r="T58" s="881">
        <f t="shared" si="50"/>
        <v>0</v>
      </c>
      <c r="U58" s="881">
        <f t="shared" si="50"/>
        <v>0</v>
      </c>
      <c r="V58" s="881">
        <f t="shared" si="50"/>
        <v>0</v>
      </c>
      <c r="W58" s="881">
        <f t="shared" si="50"/>
        <v>0</v>
      </c>
      <c r="X58" s="180">
        <f>AVERAGE(R58:W58)</f>
        <v>0</v>
      </c>
      <c r="Y58" s="1028"/>
      <c r="Z58" s="1028"/>
      <c r="AA58" s="1028"/>
      <c r="AB58" s="1028"/>
      <c r="AC58" s="1028"/>
      <c r="AD58" s="1028"/>
      <c r="AE58" s="180"/>
      <c r="AF58" s="1389"/>
      <c r="AG58" s="60"/>
      <c r="AH58" s="60"/>
      <c r="AI58" s="60"/>
    </row>
    <row r="59" spans="2:35">
      <c r="B59" s="48" t="s">
        <v>751</v>
      </c>
      <c r="C59" s="1405" t="s">
        <v>2186</v>
      </c>
      <c r="D59" s="881">
        <f>SUBTOTAL(9,D60:D64)</f>
        <v>0</v>
      </c>
      <c r="E59" s="881">
        <f t="shared" ref="E59:W59" si="51">SUBTOTAL(9,E60:E64)</f>
        <v>0</v>
      </c>
      <c r="F59" s="881">
        <f t="shared" si="51"/>
        <v>0</v>
      </c>
      <c r="G59" s="881">
        <f t="shared" si="51"/>
        <v>0</v>
      </c>
      <c r="H59" s="881">
        <f t="shared" si="51"/>
        <v>0</v>
      </c>
      <c r="I59" s="881">
        <f t="shared" si="51"/>
        <v>0</v>
      </c>
      <c r="J59" s="180">
        <f t="shared" si="41"/>
        <v>0</v>
      </c>
      <c r="K59" s="881">
        <f t="shared" si="51"/>
        <v>0</v>
      </c>
      <c r="L59" s="881">
        <f t="shared" si="51"/>
        <v>0</v>
      </c>
      <c r="M59" s="881">
        <f t="shared" si="51"/>
        <v>0</v>
      </c>
      <c r="N59" s="881">
        <f t="shared" si="51"/>
        <v>0</v>
      </c>
      <c r="O59" s="881">
        <f t="shared" si="51"/>
        <v>0</v>
      </c>
      <c r="P59" s="881">
        <f t="shared" si="51"/>
        <v>0</v>
      </c>
      <c r="Q59" s="180">
        <f>AVERAGE(K59:P59)</f>
        <v>0</v>
      </c>
      <c r="R59" s="881">
        <f t="shared" si="51"/>
        <v>0</v>
      </c>
      <c r="S59" s="881">
        <f t="shared" si="51"/>
        <v>0</v>
      </c>
      <c r="T59" s="881">
        <f t="shared" si="51"/>
        <v>0</v>
      </c>
      <c r="U59" s="881">
        <f t="shared" si="51"/>
        <v>0</v>
      </c>
      <c r="V59" s="881">
        <f t="shared" si="51"/>
        <v>0</v>
      </c>
      <c r="W59" s="881">
        <f t="shared" si="51"/>
        <v>0</v>
      </c>
      <c r="X59" s="180">
        <f>AVERAGE(R59:W59)</f>
        <v>0</v>
      </c>
      <c r="Y59" s="1028"/>
      <c r="Z59" s="1028"/>
      <c r="AA59" s="1028"/>
      <c r="AB59" s="1028"/>
      <c r="AC59" s="1028"/>
      <c r="AD59" s="1028"/>
      <c r="AE59" s="180"/>
      <c r="AF59" s="1418"/>
      <c r="AG59" s="60"/>
      <c r="AH59" s="60"/>
      <c r="AI59" s="60"/>
    </row>
    <row r="60" spans="2:35">
      <c r="B60" s="48"/>
      <c r="C60" s="887" t="s">
        <v>304</v>
      </c>
      <c r="D60" s="883"/>
      <c r="E60" s="883"/>
      <c r="F60" s="883"/>
      <c r="G60" s="883"/>
      <c r="H60" s="883"/>
      <c r="I60" s="883"/>
      <c r="J60" s="180"/>
      <c r="K60" s="883"/>
      <c r="L60" s="883"/>
      <c r="M60" s="883"/>
      <c r="N60" s="883"/>
      <c r="O60" s="883"/>
      <c r="P60" s="883"/>
      <c r="Q60" s="180"/>
      <c r="R60" s="883"/>
      <c r="S60" s="883"/>
      <c r="T60" s="883"/>
      <c r="U60" s="883"/>
      <c r="V60" s="883"/>
      <c r="W60" s="883"/>
      <c r="X60" s="180"/>
      <c r="Y60" s="1028"/>
      <c r="Z60" s="1028"/>
      <c r="AA60" s="1028"/>
      <c r="AB60" s="1028"/>
      <c r="AC60" s="1028"/>
      <c r="AD60" s="1028"/>
      <c r="AE60" s="180"/>
      <c r="AF60" s="1418"/>
      <c r="AG60" s="60"/>
      <c r="AH60" s="60"/>
      <c r="AI60" s="60"/>
    </row>
    <row r="61" spans="2:35">
      <c r="B61" s="48"/>
      <c r="C61" s="887" t="s">
        <v>306</v>
      </c>
      <c r="D61" s="883"/>
      <c r="E61" s="883"/>
      <c r="F61" s="883"/>
      <c r="G61" s="883"/>
      <c r="H61" s="883"/>
      <c r="I61" s="883"/>
      <c r="J61" s="180"/>
      <c r="K61" s="883"/>
      <c r="L61" s="883"/>
      <c r="M61" s="883"/>
      <c r="N61" s="883"/>
      <c r="O61" s="883"/>
      <c r="P61" s="883"/>
      <c r="Q61" s="180"/>
      <c r="R61" s="883"/>
      <c r="S61" s="883"/>
      <c r="T61" s="883"/>
      <c r="U61" s="883"/>
      <c r="V61" s="883"/>
      <c r="W61" s="883"/>
      <c r="X61" s="180"/>
      <c r="Y61" s="1028"/>
      <c r="Z61" s="1028"/>
      <c r="AA61" s="1028"/>
      <c r="AB61" s="1028"/>
      <c r="AC61" s="1028"/>
      <c r="AD61" s="1028"/>
      <c r="AE61" s="180"/>
      <c r="AF61" s="1418"/>
      <c r="AG61" s="60"/>
      <c r="AH61" s="60"/>
      <c r="AI61" s="60"/>
    </row>
    <row r="62" spans="2:35">
      <c r="B62" s="48"/>
      <c r="C62" s="888" t="s">
        <v>305</v>
      </c>
      <c r="D62" s="883"/>
      <c r="E62" s="883"/>
      <c r="F62" s="883"/>
      <c r="G62" s="883"/>
      <c r="H62" s="883"/>
      <c r="I62" s="883"/>
      <c r="J62" s="180"/>
      <c r="K62" s="883"/>
      <c r="L62" s="883"/>
      <c r="M62" s="883"/>
      <c r="N62" s="883"/>
      <c r="O62" s="883"/>
      <c r="P62" s="883"/>
      <c r="Q62" s="180"/>
      <c r="R62" s="883"/>
      <c r="S62" s="883"/>
      <c r="T62" s="883"/>
      <c r="U62" s="883"/>
      <c r="V62" s="883"/>
      <c r="W62" s="883"/>
      <c r="X62" s="180"/>
      <c r="Y62" s="1028"/>
      <c r="Z62" s="1028"/>
      <c r="AA62" s="1028"/>
      <c r="AB62" s="1028"/>
      <c r="AC62" s="1028"/>
      <c r="AD62" s="1028"/>
      <c r="AE62" s="180"/>
      <c r="AF62" s="1418"/>
      <c r="AG62" s="60"/>
      <c r="AH62" s="60"/>
      <c r="AI62" s="60"/>
    </row>
    <row r="63" spans="2:35">
      <c r="B63" s="48"/>
      <c r="C63" s="887" t="s">
        <v>307</v>
      </c>
      <c r="D63" s="883"/>
      <c r="E63" s="883"/>
      <c r="F63" s="883"/>
      <c r="G63" s="883"/>
      <c r="H63" s="883"/>
      <c r="I63" s="883"/>
      <c r="J63" s="180"/>
      <c r="K63" s="883"/>
      <c r="L63" s="883"/>
      <c r="M63" s="883"/>
      <c r="N63" s="883"/>
      <c r="O63" s="883"/>
      <c r="P63" s="883"/>
      <c r="Q63" s="180"/>
      <c r="R63" s="883"/>
      <c r="S63" s="883"/>
      <c r="T63" s="883"/>
      <c r="U63" s="883"/>
      <c r="V63" s="883"/>
      <c r="W63" s="883"/>
      <c r="X63" s="180"/>
      <c r="Y63" s="1028"/>
      <c r="Z63" s="1028"/>
      <c r="AA63" s="1028"/>
      <c r="AB63" s="1028"/>
      <c r="AC63" s="1028"/>
      <c r="AD63" s="1028"/>
      <c r="AE63" s="180"/>
      <c r="AF63" s="1418"/>
      <c r="AG63" s="60"/>
      <c r="AH63" s="60"/>
      <c r="AI63" s="60"/>
    </row>
    <row r="64" spans="2:35">
      <c r="B64" s="48"/>
      <c r="C64" s="887" t="s">
        <v>624</v>
      </c>
      <c r="D64" s="883"/>
      <c r="E64" s="883"/>
      <c r="F64" s="883"/>
      <c r="G64" s="883"/>
      <c r="H64" s="883"/>
      <c r="I64" s="883"/>
      <c r="J64" s="180"/>
      <c r="K64" s="883"/>
      <c r="L64" s="883"/>
      <c r="M64" s="883"/>
      <c r="N64" s="883"/>
      <c r="O64" s="883"/>
      <c r="P64" s="883"/>
      <c r="Q64" s="180"/>
      <c r="R64" s="883"/>
      <c r="S64" s="883"/>
      <c r="T64" s="883"/>
      <c r="U64" s="883"/>
      <c r="V64" s="883"/>
      <c r="W64" s="883"/>
      <c r="X64" s="180"/>
      <c r="Y64" s="1028"/>
      <c r="Z64" s="1028"/>
      <c r="AA64" s="1028"/>
      <c r="AB64" s="1028"/>
      <c r="AC64" s="1028"/>
      <c r="AD64" s="1028"/>
      <c r="AE64" s="180"/>
      <c r="AF64" s="1418"/>
      <c r="AG64" s="60"/>
      <c r="AH64" s="60"/>
      <c r="AI64" s="60"/>
    </row>
    <row r="65" spans="2:32" hidden="1">
      <c r="B65" s="48" t="s">
        <v>751</v>
      </c>
      <c r="C65" s="885" t="s">
        <v>634</v>
      </c>
      <c r="D65" s="881">
        <f>SUBTOTAL(9,D66:D70)</f>
        <v>0</v>
      </c>
      <c r="E65" s="881">
        <f t="shared" ref="E65:W65" si="52">SUBTOTAL(9,E66:E70)</f>
        <v>0</v>
      </c>
      <c r="F65" s="881">
        <f t="shared" si="52"/>
        <v>0</v>
      </c>
      <c r="G65" s="881">
        <f t="shared" si="52"/>
        <v>0</v>
      </c>
      <c r="H65" s="881">
        <f t="shared" si="52"/>
        <v>0</v>
      </c>
      <c r="I65" s="881">
        <f t="shared" si="52"/>
        <v>0</v>
      </c>
      <c r="J65" s="180">
        <f t="shared" ref="J65:J107" si="53">AVERAGE(D65:I65)</f>
        <v>0</v>
      </c>
      <c r="K65" s="881">
        <f t="shared" si="52"/>
        <v>0</v>
      </c>
      <c r="L65" s="881">
        <f t="shared" si="52"/>
        <v>0</v>
      </c>
      <c r="M65" s="881">
        <f t="shared" si="52"/>
        <v>0</v>
      </c>
      <c r="N65" s="881">
        <f t="shared" si="52"/>
        <v>0</v>
      </c>
      <c r="O65" s="881">
        <f t="shared" si="52"/>
        <v>0</v>
      </c>
      <c r="P65" s="881">
        <f t="shared" si="52"/>
        <v>0</v>
      </c>
      <c r="Q65" s="180">
        <f t="shared" ref="Q65:Q105" si="54">AVERAGE(K65:P65)</f>
        <v>0</v>
      </c>
      <c r="R65" s="881">
        <f t="shared" si="52"/>
        <v>0</v>
      </c>
      <c r="S65" s="881">
        <f t="shared" si="52"/>
        <v>0</v>
      </c>
      <c r="T65" s="881">
        <f t="shared" si="52"/>
        <v>0</v>
      </c>
      <c r="U65" s="881">
        <f t="shared" si="52"/>
        <v>0</v>
      </c>
      <c r="V65" s="881">
        <f t="shared" si="52"/>
        <v>0</v>
      </c>
      <c r="W65" s="881">
        <f t="shared" si="52"/>
        <v>0</v>
      </c>
      <c r="X65" s="180">
        <f t="shared" ref="X65:X105" si="55">AVERAGE(R65:W65)</f>
        <v>0</v>
      </c>
      <c r="Y65" s="1028"/>
      <c r="Z65" s="1028"/>
      <c r="AA65" s="1028"/>
      <c r="AB65" s="1028"/>
      <c r="AC65" s="1028"/>
      <c r="AD65" s="1028"/>
      <c r="AE65" s="180"/>
      <c r="AF65" s="1389"/>
    </row>
    <row r="66" spans="2:32" hidden="1">
      <c r="B66" s="48"/>
      <c r="C66" s="887" t="s">
        <v>304</v>
      </c>
      <c r="D66" s="883">
        <f t="shared" si="3"/>
        <v>0</v>
      </c>
      <c r="E66" s="883">
        <f t="shared" si="22"/>
        <v>0</v>
      </c>
      <c r="F66" s="883">
        <f t="shared" si="23"/>
        <v>0</v>
      </c>
      <c r="G66" s="883">
        <f t="shared" si="24"/>
        <v>0</v>
      </c>
      <c r="H66" s="883">
        <f t="shared" si="25"/>
        <v>0</v>
      </c>
      <c r="I66" s="883">
        <f t="shared" si="26"/>
        <v>0</v>
      </c>
      <c r="J66" s="180">
        <f t="shared" si="53"/>
        <v>0</v>
      </c>
      <c r="K66" s="883"/>
      <c r="L66" s="883"/>
      <c r="M66" s="883"/>
      <c r="N66" s="883"/>
      <c r="O66" s="883"/>
      <c r="P66" s="883"/>
      <c r="Q66" s="180" t="e">
        <f t="shared" si="54"/>
        <v>#DIV/0!</v>
      </c>
      <c r="R66" s="883"/>
      <c r="S66" s="883"/>
      <c r="T66" s="883"/>
      <c r="U66" s="883"/>
      <c r="V66" s="883"/>
      <c r="W66" s="883"/>
      <c r="X66" s="180" t="e">
        <f t="shared" si="55"/>
        <v>#DIV/0!</v>
      </c>
      <c r="Y66" s="1028"/>
      <c r="Z66" s="1028"/>
      <c r="AA66" s="1028"/>
      <c r="AB66" s="1028"/>
      <c r="AC66" s="1028"/>
      <c r="AD66" s="1028"/>
      <c r="AE66" s="180"/>
      <c r="AF66" s="1389"/>
    </row>
    <row r="67" spans="2:32" ht="12" hidden="1" customHeight="1">
      <c r="B67" s="48"/>
      <c r="C67" s="887" t="s">
        <v>306</v>
      </c>
      <c r="D67" s="883">
        <f t="shared" si="3"/>
        <v>0</v>
      </c>
      <c r="E67" s="883">
        <f t="shared" si="22"/>
        <v>0</v>
      </c>
      <c r="F67" s="883">
        <f t="shared" si="23"/>
        <v>0</v>
      </c>
      <c r="G67" s="883">
        <f t="shared" si="24"/>
        <v>0</v>
      </c>
      <c r="H67" s="883">
        <f t="shared" si="25"/>
        <v>0</v>
      </c>
      <c r="I67" s="883">
        <f t="shared" si="26"/>
        <v>0</v>
      </c>
      <c r="J67" s="180">
        <f t="shared" si="53"/>
        <v>0</v>
      </c>
      <c r="K67" s="883"/>
      <c r="L67" s="883"/>
      <c r="M67" s="883"/>
      <c r="N67" s="883"/>
      <c r="O67" s="883"/>
      <c r="P67" s="883"/>
      <c r="Q67" s="180" t="e">
        <f t="shared" si="54"/>
        <v>#DIV/0!</v>
      </c>
      <c r="R67" s="883"/>
      <c r="S67" s="883"/>
      <c r="T67" s="883"/>
      <c r="U67" s="883"/>
      <c r="V67" s="883"/>
      <c r="W67" s="883"/>
      <c r="X67" s="180" t="e">
        <f t="shared" si="55"/>
        <v>#DIV/0!</v>
      </c>
      <c r="Y67" s="1028"/>
      <c r="Z67" s="1028"/>
      <c r="AA67" s="1028"/>
      <c r="AB67" s="1028"/>
      <c r="AC67" s="1028"/>
      <c r="AD67" s="1028"/>
      <c r="AE67" s="180"/>
      <c r="AF67" s="1389"/>
    </row>
    <row r="68" spans="2:32" hidden="1">
      <c r="B68" s="48"/>
      <c r="C68" s="888" t="s">
        <v>305</v>
      </c>
      <c r="D68" s="883">
        <f t="shared" si="3"/>
        <v>0</v>
      </c>
      <c r="E68" s="883">
        <f t="shared" si="22"/>
        <v>0</v>
      </c>
      <c r="F68" s="883">
        <f t="shared" si="23"/>
        <v>0</v>
      </c>
      <c r="G68" s="883">
        <f t="shared" si="24"/>
        <v>0</v>
      </c>
      <c r="H68" s="883">
        <f t="shared" si="25"/>
        <v>0</v>
      </c>
      <c r="I68" s="883">
        <f t="shared" si="26"/>
        <v>0</v>
      </c>
      <c r="J68" s="180">
        <f t="shared" si="53"/>
        <v>0</v>
      </c>
      <c r="K68" s="883"/>
      <c r="L68" s="883"/>
      <c r="M68" s="883"/>
      <c r="N68" s="883"/>
      <c r="O68" s="883"/>
      <c r="P68" s="883"/>
      <c r="Q68" s="180" t="e">
        <f t="shared" si="54"/>
        <v>#DIV/0!</v>
      </c>
      <c r="R68" s="883"/>
      <c r="S68" s="883"/>
      <c r="T68" s="883"/>
      <c r="U68" s="883"/>
      <c r="V68" s="883"/>
      <c r="W68" s="883"/>
      <c r="X68" s="180" t="e">
        <f t="shared" si="55"/>
        <v>#DIV/0!</v>
      </c>
      <c r="Y68" s="1028"/>
      <c r="Z68" s="1028"/>
      <c r="AA68" s="1028"/>
      <c r="AB68" s="1028"/>
      <c r="AC68" s="1028"/>
      <c r="AD68" s="1028"/>
      <c r="AE68" s="180"/>
      <c r="AF68" s="1389"/>
    </row>
    <row r="69" spans="2:32" hidden="1">
      <c r="B69" s="48"/>
      <c r="C69" s="887" t="s">
        <v>307</v>
      </c>
      <c r="D69" s="883">
        <f t="shared" si="3"/>
        <v>0</v>
      </c>
      <c r="E69" s="883">
        <f t="shared" si="22"/>
        <v>0</v>
      </c>
      <c r="F69" s="883">
        <f t="shared" si="23"/>
        <v>0</v>
      </c>
      <c r="G69" s="883">
        <f t="shared" si="24"/>
        <v>0</v>
      </c>
      <c r="H69" s="883">
        <f t="shared" si="25"/>
        <v>0</v>
      </c>
      <c r="I69" s="883">
        <f t="shared" si="26"/>
        <v>0</v>
      </c>
      <c r="J69" s="180">
        <f t="shared" si="53"/>
        <v>0</v>
      </c>
      <c r="K69" s="883"/>
      <c r="L69" s="883"/>
      <c r="M69" s="883"/>
      <c r="N69" s="883"/>
      <c r="O69" s="883"/>
      <c r="P69" s="883"/>
      <c r="Q69" s="180" t="e">
        <f t="shared" si="54"/>
        <v>#DIV/0!</v>
      </c>
      <c r="R69" s="883"/>
      <c r="S69" s="883"/>
      <c r="T69" s="883"/>
      <c r="U69" s="883"/>
      <c r="V69" s="883"/>
      <c r="W69" s="883"/>
      <c r="X69" s="180" t="e">
        <f t="shared" si="55"/>
        <v>#DIV/0!</v>
      </c>
      <c r="Y69" s="1028"/>
      <c r="Z69" s="1028"/>
      <c r="AA69" s="1028"/>
      <c r="AB69" s="1028"/>
      <c r="AC69" s="1028"/>
      <c r="AD69" s="1028"/>
      <c r="AE69" s="180"/>
      <c r="AF69" s="1389"/>
    </row>
    <row r="70" spans="2:32" hidden="1">
      <c r="B70" s="48"/>
      <c r="C70" s="887" t="s">
        <v>624</v>
      </c>
      <c r="D70" s="883">
        <f t="shared" si="3"/>
        <v>0</v>
      </c>
      <c r="E70" s="883">
        <f t="shared" si="22"/>
        <v>0</v>
      </c>
      <c r="F70" s="883">
        <f t="shared" si="23"/>
        <v>0</v>
      </c>
      <c r="G70" s="883">
        <f t="shared" si="24"/>
        <v>0</v>
      </c>
      <c r="H70" s="883">
        <f t="shared" si="25"/>
        <v>0</v>
      </c>
      <c r="I70" s="883">
        <f t="shared" si="26"/>
        <v>0</v>
      </c>
      <c r="J70" s="180">
        <f t="shared" si="53"/>
        <v>0</v>
      </c>
      <c r="K70" s="883"/>
      <c r="L70" s="883"/>
      <c r="M70" s="883"/>
      <c r="N70" s="883"/>
      <c r="O70" s="883"/>
      <c r="P70" s="883"/>
      <c r="Q70" s="180" t="e">
        <f t="shared" si="54"/>
        <v>#DIV/0!</v>
      </c>
      <c r="R70" s="883"/>
      <c r="S70" s="883"/>
      <c r="T70" s="883"/>
      <c r="U70" s="883"/>
      <c r="V70" s="883"/>
      <c r="W70" s="883"/>
      <c r="X70" s="180" t="e">
        <f t="shared" si="55"/>
        <v>#DIV/0!</v>
      </c>
      <c r="Y70" s="1028"/>
      <c r="Z70" s="1028"/>
      <c r="AA70" s="1028"/>
      <c r="AB70" s="1028"/>
      <c r="AC70" s="1028"/>
      <c r="AD70" s="1028"/>
      <c r="AE70" s="180"/>
      <c r="AF70" s="1389"/>
    </row>
    <row r="71" spans="2:32" hidden="1">
      <c r="B71" s="48" t="s">
        <v>750</v>
      </c>
      <c r="C71" s="885" t="s">
        <v>635</v>
      </c>
      <c r="D71" s="881">
        <f>SUBTOTAL(9,D72:D77)</f>
        <v>0</v>
      </c>
      <c r="E71" s="881">
        <f t="shared" ref="E71:W71" si="56">SUBTOTAL(9,E72:E77)</f>
        <v>0</v>
      </c>
      <c r="F71" s="881">
        <f t="shared" si="56"/>
        <v>0</v>
      </c>
      <c r="G71" s="881">
        <f t="shared" si="56"/>
        <v>0</v>
      </c>
      <c r="H71" s="881">
        <f t="shared" si="56"/>
        <v>0</v>
      </c>
      <c r="I71" s="881">
        <f t="shared" si="56"/>
        <v>0</v>
      </c>
      <c r="J71" s="180">
        <f t="shared" si="53"/>
        <v>0</v>
      </c>
      <c r="K71" s="881">
        <f t="shared" si="56"/>
        <v>0</v>
      </c>
      <c r="L71" s="881">
        <f t="shared" si="56"/>
        <v>0</v>
      </c>
      <c r="M71" s="881">
        <f t="shared" si="56"/>
        <v>0</v>
      </c>
      <c r="N71" s="881">
        <f t="shared" si="56"/>
        <v>0</v>
      </c>
      <c r="O71" s="881">
        <f t="shared" si="56"/>
        <v>0</v>
      </c>
      <c r="P71" s="881">
        <f t="shared" si="56"/>
        <v>0</v>
      </c>
      <c r="Q71" s="180">
        <f t="shared" si="54"/>
        <v>0</v>
      </c>
      <c r="R71" s="881">
        <f t="shared" si="56"/>
        <v>0</v>
      </c>
      <c r="S71" s="881">
        <f t="shared" si="56"/>
        <v>0</v>
      </c>
      <c r="T71" s="881">
        <f t="shared" si="56"/>
        <v>0</v>
      </c>
      <c r="U71" s="881">
        <f t="shared" si="56"/>
        <v>0</v>
      </c>
      <c r="V71" s="881">
        <f t="shared" si="56"/>
        <v>0</v>
      </c>
      <c r="W71" s="881">
        <f t="shared" si="56"/>
        <v>0</v>
      </c>
      <c r="X71" s="180">
        <f t="shared" si="55"/>
        <v>0</v>
      </c>
      <c r="Y71" s="1028"/>
      <c r="Z71" s="1028"/>
      <c r="AA71" s="1028"/>
      <c r="AB71" s="1028"/>
      <c r="AC71" s="1028"/>
      <c r="AD71" s="1028"/>
      <c r="AE71" s="180"/>
      <c r="AF71" s="1389"/>
    </row>
    <row r="72" spans="2:32" hidden="1">
      <c r="B72" s="48"/>
      <c r="C72" s="887" t="s">
        <v>304</v>
      </c>
      <c r="D72" s="883">
        <f t="shared" si="3"/>
        <v>0</v>
      </c>
      <c r="E72" s="883">
        <f t="shared" si="22"/>
        <v>0</v>
      </c>
      <c r="F72" s="883">
        <f t="shared" si="23"/>
        <v>0</v>
      </c>
      <c r="G72" s="883">
        <f t="shared" si="24"/>
        <v>0</v>
      </c>
      <c r="H72" s="883">
        <f t="shared" si="25"/>
        <v>0</v>
      </c>
      <c r="I72" s="883">
        <f t="shared" si="26"/>
        <v>0</v>
      </c>
      <c r="J72" s="180">
        <f t="shared" si="53"/>
        <v>0</v>
      </c>
      <c r="K72" s="883"/>
      <c r="L72" s="883"/>
      <c r="M72" s="883"/>
      <c r="N72" s="883"/>
      <c r="O72" s="883"/>
      <c r="P72" s="883"/>
      <c r="Q72" s="180" t="e">
        <f t="shared" si="54"/>
        <v>#DIV/0!</v>
      </c>
      <c r="R72" s="883"/>
      <c r="S72" s="883"/>
      <c r="T72" s="883"/>
      <c r="U72" s="883"/>
      <c r="V72" s="883"/>
      <c r="W72" s="883"/>
      <c r="X72" s="180" t="e">
        <f t="shared" si="55"/>
        <v>#DIV/0!</v>
      </c>
      <c r="Y72" s="1028"/>
      <c r="Z72" s="1028"/>
      <c r="AA72" s="1028"/>
      <c r="AB72" s="1028"/>
      <c r="AC72" s="1028"/>
      <c r="AD72" s="1028"/>
      <c r="AE72" s="180"/>
      <c r="AF72" s="1389"/>
    </row>
    <row r="73" spans="2:32" hidden="1">
      <c r="B73" s="48"/>
      <c r="C73" s="887" t="s">
        <v>642</v>
      </c>
      <c r="D73" s="883">
        <f t="shared" si="3"/>
        <v>0</v>
      </c>
      <c r="E73" s="883">
        <f t="shared" si="22"/>
        <v>0</v>
      </c>
      <c r="F73" s="883">
        <f t="shared" si="23"/>
        <v>0</v>
      </c>
      <c r="G73" s="883">
        <f t="shared" si="24"/>
        <v>0</v>
      </c>
      <c r="H73" s="883">
        <f t="shared" si="25"/>
        <v>0</v>
      </c>
      <c r="I73" s="883">
        <f t="shared" si="26"/>
        <v>0</v>
      </c>
      <c r="J73" s="180">
        <f t="shared" si="53"/>
        <v>0</v>
      </c>
      <c r="K73" s="883"/>
      <c r="L73" s="883"/>
      <c r="M73" s="883"/>
      <c r="N73" s="883"/>
      <c r="O73" s="883"/>
      <c r="P73" s="883"/>
      <c r="Q73" s="180" t="e">
        <f t="shared" si="54"/>
        <v>#DIV/0!</v>
      </c>
      <c r="R73" s="883"/>
      <c r="S73" s="883"/>
      <c r="T73" s="883"/>
      <c r="U73" s="883"/>
      <c r="V73" s="883"/>
      <c r="W73" s="883"/>
      <c r="X73" s="180" t="e">
        <f t="shared" si="55"/>
        <v>#DIV/0!</v>
      </c>
      <c r="Y73" s="1028"/>
      <c r="Z73" s="1028"/>
      <c r="AA73" s="1028"/>
      <c r="AB73" s="1028"/>
      <c r="AC73" s="1028"/>
      <c r="AD73" s="1028"/>
      <c r="AE73" s="180"/>
      <c r="AF73" s="1389"/>
    </row>
    <row r="74" spans="2:32" hidden="1">
      <c r="B74" s="48"/>
      <c r="C74" s="889" t="s">
        <v>1177</v>
      </c>
      <c r="D74" s="883">
        <f t="shared" si="3"/>
        <v>0</v>
      </c>
      <c r="E74" s="883">
        <f t="shared" si="22"/>
        <v>0</v>
      </c>
      <c r="F74" s="883">
        <f t="shared" si="23"/>
        <v>0</v>
      </c>
      <c r="G74" s="883">
        <f t="shared" si="24"/>
        <v>0</v>
      </c>
      <c r="H74" s="883">
        <f t="shared" si="25"/>
        <v>0</v>
      </c>
      <c r="I74" s="883">
        <f t="shared" si="26"/>
        <v>0</v>
      </c>
      <c r="J74" s="180">
        <f t="shared" si="53"/>
        <v>0</v>
      </c>
      <c r="K74" s="883"/>
      <c r="L74" s="883"/>
      <c r="M74" s="883"/>
      <c r="N74" s="883"/>
      <c r="O74" s="883"/>
      <c r="P74" s="883"/>
      <c r="Q74" s="180" t="e">
        <f t="shared" si="54"/>
        <v>#DIV/0!</v>
      </c>
      <c r="R74" s="883"/>
      <c r="S74" s="883"/>
      <c r="T74" s="883"/>
      <c r="U74" s="883"/>
      <c r="V74" s="883"/>
      <c r="W74" s="883"/>
      <c r="X74" s="180" t="e">
        <f t="shared" si="55"/>
        <v>#DIV/0!</v>
      </c>
      <c r="Y74" s="1028"/>
      <c r="Z74" s="1028"/>
      <c r="AA74" s="1028"/>
      <c r="AB74" s="1028"/>
      <c r="AC74" s="1028"/>
      <c r="AD74" s="1028"/>
      <c r="AE74" s="180"/>
      <c r="AF74" s="1389"/>
    </row>
    <row r="75" spans="2:32" hidden="1">
      <c r="B75" s="48"/>
      <c r="C75" s="889" t="s">
        <v>305</v>
      </c>
      <c r="D75" s="883">
        <f t="shared" si="3"/>
        <v>0</v>
      </c>
      <c r="E75" s="883">
        <f t="shared" si="22"/>
        <v>0</v>
      </c>
      <c r="F75" s="883">
        <f t="shared" si="23"/>
        <v>0</v>
      </c>
      <c r="G75" s="883">
        <f t="shared" si="24"/>
        <v>0</v>
      </c>
      <c r="H75" s="883">
        <f t="shared" si="25"/>
        <v>0</v>
      </c>
      <c r="I75" s="883">
        <f t="shared" si="26"/>
        <v>0</v>
      </c>
      <c r="J75" s="180">
        <f t="shared" si="53"/>
        <v>0</v>
      </c>
      <c r="K75" s="883"/>
      <c r="L75" s="883"/>
      <c r="M75" s="883"/>
      <c r="N75" s="883"/>
      <c r="O75" s="883"/>
      <c r="P75" s="883"/>
      <c r="Q75" s="180" t="e">
        <f t="shared" si="54"/>
        <v>#DIV/0!</v>
      </c>
      <c r="R75" s="883"/>
      <c r="S75" s="883"/>
      <c r="T75" s="883"/>
      <c r="U75" s="883"/>
      <c r="V75" s="883"/>
      <c r="W75" s="883"/>
      <c r="X75" s="180" t="e">
        <f t="shared" si="55"/>
        <v>#DIV/0!</v>
      </c>
      <c r="Y75" s="1028"/>
      <c r="Z75" s="1028"/>
      <c r="AA75" s="1028"/>
      <c r="AB75" s="1028"/>
      <c r="AC75" s="1028"/>
      <c r="AD75" s="1028"/>
      <c r="AE75" s="180"/>
      <c r="AF75" s="1389"/>
    </row>
    <row r="76" spans="2:32" hidden="1">
      <c r="B76" s="48"/>
      <c r="C76" s="887" t="s">
        <v>307</v>
      </c>
      <c r="D76" s="883">
        <f t="shared" si="3"/>
        <v>0</v>
      </c>
      <c r="E76" s="883">
        <f t="shared" si="22"/>
        <v>0</v>
      </c>
      <c r="F76" s="883">
        <f t="shared" si="23"/>
        <v>0</v>
      </c>
      <c r="G76" s="883">
        <f t="shared" si="24"/>
        <v>0</v>
      </c>
      <c r="H76" s="883">
        <f t="shared" si="25"/>
        <v>0</v>
      </c>
      <c r="I76" s="883">
        <f t="shared" si="26"/>
        <v>0</v>
      </c>
      <c r="J76" s="180">
        <f t="shared" si="53"/>
        <v>0</v>
      </c>
      <c r="K76" s="883"/>
      <c r="L76" s="883"/>
      <c r="M76" s="883"/>
      <c r="N76" s="883"/>
      <c r="O76" s="883"/>
      <c r="P76" s="883"/>
      <c r="Q76" s="180" t="e">
        <f t="shared" si="54"/>
        <v>#DIV/0!</v>
      </c>
      <c r="R76" s="883"/>
      <c r="S76" s="883"/>
      <c r="T76" s="883"/>
      <c r="U76" s="883"/>
      <c r="V76" s="883"/>
      <c r="W76" s="883"/>
      <c r="X76" s="180" t="e">
        <f t="shared" si="55"/>
        <v>#DIV/0!</v>
      </c>
      <c r="Y76" s="1028"/>
      <c r="Z76" s="1028"/>
      <c r="AA76" s="1028"/>
      <c r="AB76" s="1028"/>
      <c r="AC76" s="1028"/>
      <c r="AD76" s="1028"/>
      <c r="AE76" s="180"/>
      <c r="AF76" s="1389"/>
    </row>
    <row r="77" spans="2:32" hidden="1">
      <c r="B77" s="48"/>
      <c r="C77" s="887" t="s">
        <v>624</v>
      </c>
      <c r="D77" s="883">
        <f t="shared" si="3"/>
        <v>0</v>
      </c>
      <c r="E77" s="883">
        <f t="shared" si="22"/>
        <v>0</v>
      </c>
      <c r="F77" s="883">
        <f t="shared" si="23"/>
        <v>0</v>
      </c>
      <c r="G77" s="883">
        <f t="shared" si="24"/>
        <v>0</v>
      </c>
      <c r="H77" s="883">
        <f t="shared" si="25"/>
        <v>0</v>
      </c>
      <c r="I77" s="883">
        <f t="shared" si="26"/>
        <v>0</v>
      </c>
      <c r="J77" s="180">
        <f t="shared" si="53"/>
        <v>0</v>
      </c>
      <c r="K77" s="883"/>
      <c r="L77" s="883"/>
      <c r="M77" s="883"/>
      <c r="N77" s="883"/>
      <c r="O77" s="883"/>
      <c r="P77" s="883"/>
      <c r="Q77" s="180" t="e">
        <f t="shared" si="54"/>
        <v>#DIV/0!</v>
      </c>
      <c r="R77" s="883"/>
      <c r="S77" s="883"/>
      <c r="T77" s="883"/>
      <c r="U77" s="883"/>
      <c r="V77" s="883"/>
      <c r="W77" s="883"/>
      <c r="X77" s="180" t="e">
        <f t="shared" si="55"/>
        <v>#DIV/0!</v>
      </c>
      <c r="Y77" s="1028"/>
      <c r="Z77" s="1028"/>
      <c r="AA77" s="1028"/>
      <c r="AB77" s="1028"/>
      <c r="AC77" s="1028"/>
      <c r="AD77" s="1028"/>
      <c r="AE77" s="180"/>
      <c r="AF77" s="1389"/>
    </row>
    <row r="78" spans="2:32" hidden="1">
      <c r="B78" s="48" t="s">
        <v>749</v>
      </c>
      <c r="C78" s="885" t="s">
        <v>636</v>
      </c>
      <c r="D78" s="881">
        <f>SUBTOTAL(9,D79:D84)</f>
        <v>0</v>
      </c>
      <c r="E78" s="881">
        <f t="shared" ref="E78:W78" si="57">SUBTOTAL(9,E79:E84)</f>
        <v>0</v>
      </c>
      <c r="F78" s="881">
        <f t="shared" si="57"/>
        <v>0</v>
      </c>
      <c r="G78" s="881">
        <f t="shared" si="57"/>
        <v>0</v>
      </c>
      <c r="H78" s="881">
        <f t="shared" si="57"/>
        <v>0</v>
      </c>
      <c r="I78" s="881">
        <f t="shared" si="57"/>
        <v>0</v>
      </c>
      <c r="J78" s="180">
        <f t="shared" si="53"/>
        <v>0</v>
      </c>
      <c r="K78" s="881">
        <f t="shared" si="57"/>
        <v>0</v>
      </c>
      <c r="L78" s="881">
        <f t="shared" si="57"/>
        <v>0</v>
      </c>
      <c r="M78" s="881">
        <f t="shared" si="57"/>
        <v>0</v>
      </c>
      <c r="N78" s="881">
        <f t="shared" si="57"/>
        <v>0</v>
      </c>
      <c r="O78" s="881">
        <f t="shared" si="57"/>
        <v>0</v>
      </c>
      <c r="P78" s="881">
        <f t="shared" si="57"/>
        <v>0</v>
      </c>
      <c r="Q78" s="180">
        <f t="shared" si="54"/>
        <v>0</v>
      </c>
      <c r="R78" s="881">
        <f t="shared" si="57"/>
        <v>0</v>
      </c>
      <c r="S78" s="881">
        <f t="shared" si="57"/>
        <v>0</v>
      </c>
      <c r="T78" s="881">
        <f t="shared" si="57"/>
        <v>0</v>
      </c>
      <c r="U78" s="881">
        <f t="shared" si="57"/>
        <v>0</v>
      </c>
      <c r="V78" s="881">
        <f t="shared" si="57"/>
        <v>0</v>
      </c>
      <c r="W78" s="881">
        <f t="shared" si="57"/>
        <v>0</v>
      </c>
      <c r="X78" s="180">
        <f t="shared" si="55"/>
        <v>0</v>
      </c>
      <c r="Y78" s="1028"/>
      <c r="Z78" s="1028"/>
      <c r="AA78" s="1028"/>
      <c r="AB78" s="1028"/>
      <c r="AC78" s="1028"/>
      <c r="AD78" s="1028"/>
      <c r="AE78" s="180"/>
      <c r="AF78" s="1389"/>
    </row>
    <row r="79" spans="2:32" hidden="1">
      <c r="C79" s="887" t="s">
        <v>304</v>
      </c>
      <c r="D79" s="883">
        <f t="shared" ref="D79:D84" si="58">K79</f>
        <v>0</v>
      </c>
      <c r="E79" s="883">
        <f t="shared" si="22"/>
        <v>0</v>
      </c>
      <c r="F79" s="883">
        <f t="shared" si="23"/>
        <v>0</v>
      </c>
      <c r="G79" s="883">
        <f t="shared" si="24"/>
        <v>0</v>
      </c>
      <c r="H79" s="883">
        <f t="shared" si="25"/>
        <v>0</v>
      </c>
      <c r="I79" s="883">
        <f t="shared" si="26"/>
        <v>0</v>
      </c>
      <c r="J79" s="180">
        <f t="shared" si="53"/>
        <v>0</v>
      </c>
      <c r="K79" s="883"/>
      <c r="L79" s="883"/>
      <c r="M79" s="883"/>
      <c r="N79" s="883"/>
      <c r="O79" s="883"/>
      <c r="P79" s="883"/>
      <c r="Q79" s="180" t="e">
        <f t="shared" si="54"/>
        <v>#DIV/0!</v>
      </c>
      <c r="R79" s="883"/>
      <c r="S79" s="883"/>
      <c r="T79" s="883"/>
      <c r="U79" s="883"/>
      <c r="V79" s="883"/>
      <c r="W79" s="883"/>
      <c r="X79" s="180" t="e">
        <f t="shared" si="55"/>
        <v>#DIV/0!</v>
      </c>
      <c r="Y79" s="1028"/>
      <c r="Z79" s="1028"/>
      <c r="AA79" s="1028"/>
      <c r="AB79" s="1028"/>
      <c r="AC79" s="1028"/>
      <c r="AD79" s="1028"/>
      <c r="AE79" s="180"/>
      <c r="AF79" s="1389"/>
    </row>
    <row r="80" spans="2:32" hidden="1">
      <c r="C80" s="887" t="s">
        <v>642</v>
      </c>
      <c r="D80" s="883">
        <f t="shared" si="58"/>
        <v>0</v>
      </c>
      <c r="E80" s="883">
        <f t="shared" si="22"/>
        <v>0</v>
      </c>
      <c r="F80" s="883">
        <f t="shared" si="23"/>
        <v>0</v>
      </c>
      <c r="G80" s="883">
        <f t="shared" si="24"/>
        <v>0</v>
      </c>
      <c r="H80" s="883">
        <f t="shared" si="25"/>
        <v>0</v>
      </c>
      <c r="I80" s="883">
        <f t="shared" si="26"/>
        <v>0</v>
      </c>
      <c r="J80" s="180">
        <f t="shared" si="53"/>
        <v>0</v>
      </c>
      <c r="K80" s="883"/>
      <c r="L80" s="883"/>
      <c r="M80" s="883"/>
      <c r="N80" s="883"/>
      <c r="O80" s="883"/>
      <c r="P80" s="883"/>
      <c r="Q80" s="180" t="e">
        <f t="shared" si="54"/>
        <v>#DIV/0!</v>
      </c>
      <c r="R80" s="883"/>
      <c r="S80" s="883"/>
      <c r="T80" s="883"/>
      <c r="U80" s="883"/>
      <c r="V80" s="883"/>
      <c r="W80" s="883"/>
      <c r="X80" s="180" t="e">
        <f t="shared" si="55"/>
        <v>#DIV/0!</v>
      </c>
      <c r="Y80" s="1028"/>
      <c r="Z80" s="1028"/>
      <c r="AA80" s="1028"/>
      <c r="AB80" s="1028"/>
      <c r="AC80" s="1028"/>
      <c r="AD80" s="1028"/>
      <c r="AE80" s="180"/>
      <c r="AF80" s="1389"/>
    </row>
    <row r="81" spans="2:32" hidden="1">
      <c r="C81" s="889" t="s">
        <v>1177</v>
      </c>
      <c r="D81" s="883">
        <f t="shared" si="58"/>
        <v>0</v>
      </c>
      <c r="E81" s="883">
        <f t="shared" si="22"/>
        <v>0</v>
      </c>
      <c r="F81" s="883">
        <f t="shared" si="23"/>
        <v>0</v>
      </c>
      <c r="G81" s="883">
        <f t="shared" si="24"/>
        <v>0</v>
      </c>
      <c r="H81" s="883">
        <f t="shared" si="25"/>
        <v>0</v>
      </c>
      <c r="I81" s="883">
        <f t="shared" si="26"/>
        <v>0</v>
      </c>
      <c r="J81" s="180">
        <f t="shared" si="53"/>
        <v>0</v>
      </c>
      <c r="K81" s="883"/>
      <c r="L81" s="883"/>
      <c r="M81" s="883"/>
      <c r="N81" s="883"/>
      <c r="O81" s="883"/>
      <c r="P81" s="883"/>
      <c r="Q81" s="180" t="e">
        <f t="shared" si="54"/>
        <v>#DIV/0!</v>
      </c>
      <c r="R81" s="883"/>
      <c r="S81" s="883"/>
      <c r="T81" s="883"/>
      <c r="U81" s="883"/>
      <c r="V81" s="883"/>
      <c r="W81" s="883"/>
      <c r="X81" s="180" t="e">
        <f t="shared" si="55"/>
        <v>#DIV/0!</v>
      </c>
      <c r="Y81" s="1028"/>
      <c r="Z81" s="1028"/>
      <c r="AA81" s="1028"/>
      <c r="AB81" s="1028"/>
      <c r="AC81" s="1028"/>
      <c r="AD81" s="1028"/>
      <c r="AE81" s="180"/>
      <c r="AF81" s="1389"/>
    </row>
    <row r="82" spans="2:32" hidden="1">
      <c r="C82" s="889" t="s">
        <v>305</v>
      </c>
      <c r="D82" s="883">
        <f t="shared" si="58"/>
        <v>0</v>
      </c>
      <c r="E82" s="883">
        <f t="shared" si="22"/>
        <v>0</v>
      </c>
      <c r="F82" s="883">
        <f t="shared" si="23"/>
        <v>0</v>
      </c>
      <c r="G82" s="883">
        <f t="shared" si="24"/>
        <v>0</v>
      </c>
      <c r="H82" s="883">
        <f t="shared" si="25"/>
        <v>0</v>
      </c>
      <c r="I82" s="883">
        <f t="shared" si="26"/>
        <v>0</v>
      </c>
      <c r="J82" s="180">
        <f t="shared" si="53"/>
        <v>0</v>
      </c>
      <c r="K82" s="883"/>
      <c r="L82" s="883"/>
      <c r="M82" s="883"/>
      <c r="N82" s="883"/>
      <c r="O82" s="883"/>
      <c r="P82" s="883"/>
      <c r="Q82" s="180" t="e">
        <f t="shared" si="54"/>
        <v>#DIV/0!</v>
      </c>
      <c r="R82" s="883"/>
      <c r="S82" s="883"/>
      <c r="T82" s="883"/>
      <c r="U82" s="883"/>
      <c r="V82" s="883"/>
      <c r="W82" s="883"/>
      <c r="X82" s="180" t="e">
        <f t="shared" si="55"/>
        <v>#DIV/0!</v>
      </c>
      <c r="Y82" s="1028"/>
      <c r="Z82" s="1028"/>
      <c r="AA82" s="1028"/>
      <c r="AB82" s="1028"/>
      <c r="AC82" s="1028"/>
      <c r="AD82" s="1028"/>
      <c r="AE82" s="180"/>
      <c r="AF82" s="1389"/>
    </row>
    <row r="83" spans="2:32" hidden="1">
      <c r="C83" s="887" t="s">
        <v>307</v>
      </c>
      <c r="D83" s="883">
        <f t="shared" si="58"/>
        <v>0</v>
      </c>
      <c r="E83" s="883">
        <f t="shared" si="22"/>
        <v>0</v>
      </c>
      <c r="F83" s="883">
        <f t="shared" si="23"/>
        <v>0</v>
      </c>
      <c r="G83" s="883">
        <f t="shared" si="24"/>
        <v>0</v>
      </c>
      <c r="H83" s="883">
        <f t="shared" si="25"/>
        <v>0</v>
      </c>
      <c r="I83" s="883">
        <f t="shared" si="26"/>
        <v>0</v>
      </c>
      <c r="J83" s="180">
        <f t="shared" si="53"/>
        <v>0</v>
      </c>
      <c r="K83" s="883"/>
      <c r="L83" s="883"/>
      <c r="M83" s="883"/>
      <c r="N83" s="883"/>
      <c r="O83" s="883"/>
      <c r="P83" s="883"/>
      <c r="Q83" s="180" t="e">
        <f t="shared" si="54"/>
        <v>#DIV/0!</v>
      </c>
      <c r="R83" s="883"/>
      <c r="S83" s="883"/>
      <c r="T83" s="883"/>
      <c r="U83" s="883"/>
      <c r="V83" s="883"/>
      <c r="W83" s="883"/>
      <c r="X83" s="180" t="e">
        <f t="shared" si="55"/>
        <v>#DIV/0!</v>
      </c>
      <c r="Y83" s="1028"/>
      <c r="Z83" s="1028"/>
      <c r="AA83" s="1028"/>
      <c r="AB83" s="1028"/>
      <c r="AC83" s="1028"/>
      <c r="AD83" s="1028"/>
      <c r="AE83" s="180"/>
      <c r="AF83" s="1389"/>
    </row>
    <row r="84" spans="2:32" hidden="1">
      <c r="C84" s="887" t="s">
        <v>624</v>
      </c>
      <c r="D84" s="883">
        <f t="shared" si="58"/>
        <v>0</v>
      </c>
      <c r="E84" s="883">
        <f t="shared" si="22"/>
        <v>0</v>
      </c>
      <c r="F84" s="883">
        <f t="shared" si="23"/>
        <v>0</v>
      </c>
      <c r="G84" s="883">
        <f t="shared" si="24"/>
        <v>0</v>
      </c>
      <c r="H84" s="883">
        <f t="shared" si="25"/>
        <v>0</v>
      </c>
      <c r="I84" s="883">
        <f t="shared" si="26"/>
        <v>0</v>
      </c>
      <c r="J84" s="180">
        <f t="shared" si="53"/>
        <v>0</v>
      </c>
      <c r="K84" s="883"/>
      <c r="L84" s="883"/>
      <c r="M84" s="883"/>
      <c r="N84" s="883"/>
      <c r="O84" s="883"/>
      <c r="P84" s="883"/>
      <c r="Q84" s="180" t="e">
        <f t="shared" si="54"/>
        <v>#DIV/0!</v>
      </c>
      <c r="R84" s="883"/>
      <c r="S84" s="883"/>
      <c r="T84" s="883"/>
      <c r="U84" s="883"/>
      <c r="V84" s="883"/>
      <c r="W84" s="883"/>
      <c r="X84" s="180" t="e">
        <f t="shared" si="55"/>
        <v>#DIV/0!</v>
      </c>
      <c r="Y84" s="1028"/>
      <c r="Z84" s="1028"/>
      <c r="AA84" s="1028"/>
      <c r="AB84" s="1028"/>
      <c r="AC84" s="1028"/>
      <c r="AD84" s="1028"/>
      <c r="AE84" s="180"/>
      <c r="AF84" s="1389"/>
    </row>
    <row r="85" spans="2:32" hidden="1">
      <c r="C85" s="887"/>
      <c r="D85" s="883"/>
      <c r="E85" s="883"/>
      <c r="F85" s="883"/>
      <c r="G85" s="883"/>
      <c r="H85" s="883"/>
      <c r="I85" s="883"/>
      <c r="J85" s="180" t="e">
        <f t="shared" si="53"/>
        <v>#DIV/0!</v>
      </c>
      <c r="K85" s="883"/>
      <c r="L85" s="883"/>
      <c r="M85" s="883"/>
      <c r="N85" s="883"/>
      <c r="O85" s="883"/>
      <c r="P85" s="883"/>
      <c r="Q85" s="180" t="e">
        <f t="shared" si="54"/>
        <v>#DIV/0!</v>
      </c>
      <c r="R85" s="883"/>
      <c r="S85" s="883"/>
      <c r="T85" s="883"/>
      <c r="U85" s="883"/>
      <c r="V85" s="883"/>
      <c r="W85" s="883"/>
      <c r="X85" s="180" t="e">
        <f t="shared" si="55"/>
        <v>#DIV/0!</v>
      </c>
      <c r="Y85" s="1028"/>
      <c r="Z85" s="1028"/>
      <c r="AA85" s="1028"/>
      <c r="AB85" s="1028"/>
      <c r="AC85" s="1028"/>
      <c r="AD85" s="1028"/>
      <c r="AE85" s="180"/>
      <c r="AF85" s="1389"/>
    </row>
    <row r="86" spans="2:32" hidden="1">
      <c r="B86" s="48" t="s">
        <v>902</v>
      </c>
      <c r="C86" s="885" t="s">
        <v>898</v>
      </c>
      <c r="D86" s="881">
        <f>SUBTOTAL(9,D87:D91)</f>
        <v>0</v>
      </c>
      <c r="E86" s="881">
        <f t="shared" ref="E86:W86" si="59">SUBTOTAL(9,E87:E91)</f>
        <v>0</v>
      </c>
      <c r="F86" s="881">
        <f t="shared" si="59"/>
        <v>0</v>
      </c>
      <c r="G86" s="881">
        <f t="shared" si="59"/>
        <v>0</v>
      </c>
      <c r="H86" s="881">
        <f t="shared" si="59"/>
        <v>0</v>
      </c>
      <c r="I86" s="881">
        <f t="shared" si="59"/>
        <v>0</v>
      </c>
      <c r="J86" s="180">
        <f t="shared" si="53"/>
        <v>0</v>
      </c>
      <c r="K86" s="881">
        <f t="shared" si="59"/>
        <v>0</v>
      </c>
      <c r="L86" s="881">
        <f t="shared" si="59"/>
        <v>0</v>
      </c>
      <c r="M86" s="881">
        <f t="shared" si="59"/>
        <v>0</v>
      </c>
      <c r="N86" s="881">
        <f t="shared" si="59"/>
        <v>0</v>
      </c>
      <c r="O86" s="881">
        <f t="shared" si="59"/>
        <v>0</v>
      </c>
      <c r="P86" s="881">
        <f t="shared" si="59"/>
        <v>0</v>
      </c>
      <c r="Q86" s="180">
        <f t="shared" si="54"/>
        <v>0</v>
      </c>
      <c r="R86" s="881">
        <f t="shared" si="59"/>
        <v>0</v>
      </c>
      <c r="S86" s="881">
        <f t="shared" si="59"/>
        <v>0</v>
      </c>
      <c r="T86" s="881">
        <f t="shared" si="59"/>
        <v>0</v>
      </c>
      <c r="U86" s="881">
        <f t="shared" si="59"/>
        <v>0</v>
      </c>
      <c r="V86" s="881">
        <f t="shared" si="59"/>
        <v>0</v>
      </c>
      <c r="W86" s="881">
        <f t="shared" si="59"/>
        <v>0</v>
      </c>
      <c r="X86" s="180">
        <f t="shared" si="55"/>
        <v>0</v>
      </c>
      <c r="Y86" s="1028"/>
      <c r="Z86" s="1028"/>
      <c r="AA86" s="1028"/>
      <c r="AB86" s="1028"/>
      <c r="AC86" s="1028"/>
      <c r="AD86" s="1028"/>
      <c r="AE86" s="180"/>
      <c r="AF86" s="1389"/>
    </row>
    <row r="87" spans="2:32" hidden="1">
      <c r="C87" s="887" t="s">
        <v>304</v>
      </c>
      <c r="D87" s="883"/>
      <c r="E87" s="883"/>
      <c r="F87" s="883"/>
      <c r="G87" s="883"/>
      <c r="H87" s="883"/>
      <c r="I87" s="883"/>
      <c r="J87" s="180" t="e">
        <f t="shared" si="53"/>
        <v>#DIV/0!</v>
      </c>
      <c r="K87" s="883"/>
      <c r="L87" s="883"/>
      <c r="M87" s="883"/>
      <c r="N87" s="883"/>
      <c r="O87" s="883"/>
      <c r="P87" s="883"/>
      <c r="Q87" s="180" t="e">
        <f t="shared" si="54"/>
        <v>#DIV/0!</v>
      </c>
      <c r="R87" s="883"/>
      <c r="S87" s="883"/>
      <c r="T87" s="883"/>
      <c r="U87" s="883"/>
      <c r="V87" s="883"/>
      <c r="W87" s="883"/>
      <c r="X87" s="180" t="e">
        <f t="shared" si="55"/>
        <v>#DIV/0!</v>
      </c>
      <c r="Y87" s="1028"/>
      <c r="Z87" s="1028"/>
      <c r="AA87" s="1028"/>
      <c r="AB87" s="1028"/>
      <c r="AC87" s="1028"/>
      <c r="AD87" s="1028"/>
      <c r="AE87" s="180"/>
      <c r="AF87" s="1389"/>
    </row>
    <row r="88" spans="2:32" hidden="1">
      <c r="C88" s="887" t="s">
        <v>306</v>
      </c>
      <c r="D88" s="883"/>
      <c r="E88" s="883"/>
      <c r="F88" s="883"/>
      <c r="G88" s="883"/>
      <c r="H88" s="883"/>
      <c r="I88" s="883"/>
      <c r="J88" s="180" t="e">
        <f t="shared" si="53"/>
        <v>#DIV/0!</v>
      </c>
      <c r="K88" s="883"/>
      <c r="L88" s="883"/>
      <c r="M88" s="883"/>
      <c r="N88" s="883"/>
      <c r="O88" s="883"/>
      <c r="P88" s="883"/>
      <c r="Q88" s="180" t="e">
        <f t="shared" si="54"/>
        <v>#DIV/0!</v>
      </c>
      <c r="R88" s="883"/>
      <c r="S88" s="883"/>
      <c r="T88" s="883"/>
      <c r="U88" s="883"/>
      <c r="V88" s="883"/>
      <c r="W88" s="883"/>
      <c r="X88" s="180" t="e">
        <f t="shared" si="55"/>
        <v>#DIV/0!</v>
      </c>
      <c r="Y88" s="1028"/>
      <c r="Z88" s="1028"/>
      <c r="AA88" s="1028"/>
      <c r="AB88" s="1028"/>
      <c r="AC88" s="1028"/>
      <c r="AD88" s="1028"/>
      <c r="AE88" s="180"/>
      <c r="AF88" s="1389"/>
    </row>
    <row r="89" spans="2:32" hidden="1">
      <c r="C89" s="888" t="s">
        <v>305</v>
      </c>
      <c r="D89" s="883"/>
      <c r="E89" s="883"/>
      <c r="F89" s="883"/>
      <c r="G89" s="883"/>
      <c r="H89" s="883"/>
      <c r="I89" s="883"/>
      <c r="J89" s="180" t="e">
        <f t="shared" si="53"/>
        <v>#DIV/0!</v>
      </c>
      <c r="K89" s="883"/>
      <c r="L89" s="883"/>
      <c r="M89" s="883"/>
      <c r="N89" s="883"/>
      <c r="O89" s="883"/>
      <c r="P89" s="883"/>
      <c r="Q89" s="180" t="e">
        <f t="shared" si="54"/>
        <v>#DIV/0!</v>
      </c>
      <c r="R89" s="883"/>
      <c r="S89" s="883"/>
      <c r="T89" s="883"/>
      <c r="U89" s="883"/>
      <c r="V89" s="883"/>
      <c r="W89" s="883"/>
      <c r="X89" s="180" t="e">
        <f t="shared" si="55"/>
        <v>#DIV/0!</v>
      </c>
      <c r="Y89" s="1028"/>
      <c r="Z89" s="1028"/>
      <c r="AA89" s="1028"/>
      <c r="AB89" s="1028"/>
      <c r="AC89" s="1028"/>
      <c r="AD89" s="1028"/>
      <c r="AE89" s="180"/>
      <c r="AF89" s="1389"/>
    </row>
    <row r="90" spans="2:32" hidden="1">
      <c r="C90" s="887" t="s">
        <v>307</v>
      </c>
      <c r="D90" s="883"/>
      <c r="E90" s="883"/>
      <c r="F90" s="883"/>
      <c r="G90" s="883"/>
      <c r="H90" s="883"/>
      <c r="I90" s="883"/>
      <c r="J90" s="180" t="e">
        <f t="shared" si="53"/>
        <v>#DIV/0!</v>
      </c>
      <c r="K90" s="883"/>
      <c r="L90" s="883"/>
      <c r="M90" s="883"/>
      <c r="N90" s="883"/>
      <c r="O90" s="883"/>
      <c r="P90" s="883"/>
      <c r="Q90" s="180" t="e">
        <f t="shared" si="54"/>
        <v>#DIV/0!</v>
      </c>
      <c r="R90" s="883"/>
      <c r="S90" s="883"/>
      <c r="T90" s="883"/>
      <c r="U90" s="883"/>
      <c r="V90" s="883"/>
      <c r="W90" s="883"/>
      <c r="X90" s="180" t="e">
        <f t="shared" si="55"/>
        <v>#DIV/0!</v>
      </c>
      <c r="Y90" s="1028"/>
      <c r="Z90" s="1028"/>
      <c r="AA90" s="1028"/>
      <c r="AB90" s="1028"/>
      <c r="AC90" s="1028"/>
      <c r="AD90" s="1028"/>
      <c r="AE90" s="180"/>
      <c r="AF90" s="1389"/>
    </row>
    <row r="91" spans="2:32" hidden="1">
      <c r="C91" s="887" t="s">
        <v>624</v>
      </c>
      <c r="D91" s="883"/>
      <c r="E91" s="883"/>
      <c r="F91" s="883"/>
      <c r="G91" s="883"/>
      <c r="H91" s="883"/>
      <c r="I91" s="883"/>
      <c r="J91" s="180" t="e">
        <f t="shared" si="53"/>
        <v>#DIV/0!</v>
      </c>
      <c r="K91" s="883"/>
      <c r="L91" s="883"/>
      <c r="M91" s="883"/>
      <c r="N91" s="883"/>
      <c r="O91" s="883"/>
      <c r="P91" s="883"/>
      <c r="Q91" s="180" t="e">
        <f t="shared" si="54"/>
        <v>#DIV/0!</v>
      </c>
      <c r="R91" s="883"/>
      <c r="S91" s="883"/>
      <c r="T91" s="883"/>
      <c r="U91" s="883"/>
      <c r="V91" s="883"/>
      <c r="W91" s="883"/>
      <c r="X91" s="180" t="e">
        <f t="shared" si="55"/>
        <v>#DIV/0!</v>
      </c>
      <c r="Y91" s="1028"/>
      <c r="Z91" s="1028"/>
      <c r="AA91" s="1028"/>
      <c r="AB91" s="1028"/>
      <c r="AC91" s="1028"/>
      <c r="AD91" s="1028"/>
      <c r="AE91" s="180"/>
      <c r="AF91" s="1389"/>
    </row>
    <row r="92" spans="2:32" hidden="1">
      <c r="B92" s="48" t="s">
        <v>902</v>
      </c>
      <c r="C92" s="885" t="s">
        <v>899</v>
      </c>
      <c r="D92" s="881">
        <f>SUBTOTAL(9,D93:D98)</f>
        <v>0</v>
      </c>
      <c r="E92" s="881">
        <f t="shared" ref="E92:W92" si="60">SUBTOTAL(9,E93:E98)</f>
        <v>0</v>
      </c>
      <c r="F92" s="881">
        <f t="shared" si="60"/>
        <v>0</v>
      </c>
      <c r="G92" s="881">
        <f t="shared" si="60"/>
        <v>0</v>
      </c>
      <c r="H92" s="881">
        <f t="shared" si="60"/>
        <v>0</v>
      </c>
      <c r="I92" s="881">
        <f t="shared" si="60"/>
        <v>0</v>
      </c>
      <c r="J92" s="180">
        <f t="shared" si="53"/>
        <v>0</v>
      </c>
      <c r="K92" s="881">
        <f t="shared" si="60"/>
        <v>0</v>
      </c>
      <c r="L92" s="881">
        <f t="shared" si="60"/>
        <v>0</v>
      </c>
      <c r="M92" s="881">
        <f t="shared" si="60"/>
        <v>0</v>
      </c>
      <c r="N92" s="881">
        <f t="shared" si="60"/>
        <v>0</v>
      </c>
      <c r="O92" s="881">
        <f t="shared" si="60"/>
        <v>0</v>
      </c>
      <c r="P92" s="881">
        <f t="shared" si="60"/>
        <v>0</v>
      </c>
      <c r="Q92" s="180">
        <f t="shared" si="54"/>
        <v>0</v>
      </c>
      <c r="R92" s="881">
        <f t="shared" si="60"/>
        <v>0</v>
      </c>
      <c r="S92" s="881">
        <f t="shared" si="60"/>
        <v>0</v>
      </c>
      <c r="T92" s="881">
        <f t="shared" si="60"/>
        <v>0</v>
      </c>
      <c r="U92" s="881">
        <f t="shared" si="60"/>
        <v>0</v>
      </c>
      <c r="V92" s="881">
        <f t="shared" si="60"/>
        <v>0</v>
      </c>
      <c r="W92" s="881">
        <f t="shared" si="60"/>
        <v>0</v>
      </c>
      <c r="X92" s="180">
        <f t="shared" si="55"/>
        <v>0</v>
      </c>
      <c r="Y92" s="1028"/>
      <c r="Z92" s="1028"/>
      <c r="AA92" s="1028"/>
      <c r="AB92" s="1028"/>
      <c r="AC92" s="1028"/>
      <c r="AD92" s="1028"/>
      <c r="AE92" s="180"/>
      <c r="AF92" s="1389"/>
    </row>
    <row r="93" spans="2:32" hidden="1">
      <c r="C93" s="887" t="s">
        <v>304</v>
      </c>
      <c r="D93" s="883"/>
      <c r="E93" s="883"/>
      <c r="F93" s="883"/>
      <c r="G93" s="883"/>
      <c r="H93" s="883"/>
      <c r="I93" s="883"/>
      <c r="J93" s="180" t="e">
        <f t="shared" si="53"/>
        <v>#DIV/0!</v>
      </c>
      <c r="K93" s="883"/>
      <c r="L93" s="883"/>
      <c r="M93" s="883"/>
      <c r="N93" s="883"/>
      <c r="O93" s="883"/>
      <c r="P93" s="883"/>
      <c r="Q93" s="180" t="e">
        <f t="shared" si="54"/>
        <v>#DIV/0!</v>
      </c>
      <c r="R93" s="883"/>
      <c r="S93" s="883"/>
      <c r="T93" s="883"/>
      <c r="U93" s="883"/>
      <c r="V93" s="883"/>
      <c r="W93" s="883"/>
      <c r="X93" s="180" t="e">
        <f t="shared" si="55"/>
        <v>#DIV/0!</v>
      </c>
      <c r="Y93" s="1028"/>
      <c r="Z93" s="1028"/>
      <c r="AA93" s="1028"/>
      <c r="AB93" s="1028"/>
      <c r="AC93" s="1028"/>
      <c r="AD93" s="1028"/>
      <c r="AE93" s="180"/>
      <c r="AF93" s="1389"/>
    </row>
    <row r="94" spans="2:32" hidden="1">
      <c r="C94" s="887" t="s">
        <v>642</v>
      </c>
      <c r="D94" s="883"/>
      <c r="E94" s="883"/>
      <c r="F94" s="883"/>
      <c r="G94" s="883"/>
      <c r="H94" s="883"/>
      <c r="I94" s="883"/>
      <c r="J94" s="180" t="e">
        <f t="shared" si="53"/>
        <v>#DIV/0!</v>
      </c>
      <c r="K94" s="883"/>
      <c r="L94" s="883"/>
      <c r="M94" s="883"/>
      <c r="N94" s="883"/>
      <c r="O94" s="883"/>
      <c r="P94" s="883"/>
      <c r="Q94" s="180" t="e">
        <f t="shared" si="54"/>
        <v>#DIV/0!</v>
      </c>
      <c r="R94" s="883"/>
      <c r="S94" s="883"/>
      <c r="T94" s="883"/>
      <c r="U94" s="883"/>
      <c r="V94" s="883"/>
      <c r="W94" s="883"/>
      <c r="X94" s="180" t="e">
        <f t="shared" si="55"/>
        <v>#DIV/0!</v>
      </c>
      <c r="Y94" s="1028"/>
      <c r="Z94" s="1028"/>
      <c r="AA94" s="1028"/>
      <c r="AB94" s="1028"/>
      <c r="AC94" s="1028"/>
      <c r="AD94" s="1028"/>
      <c r="AE94" s="180"/>
      <c r="AF94" s="1389"/>
    </row>
    <row r="95" spans="2:32" hidden="1">
      <c r="C95" s="889" t="s">
        <v>1177</v>
      </c>
      <c r="D95" s="883"/>
      <c r="E95" s="883"/>
      <c r="F95" s="883"/>
      <c r="G95" s="883"/>
      <c r="H95" s="883"/>
      <c r="I95" s="883"/>
      <c r="J95" s="180" t="e">
        <f t="shared" si="53"/>
        <v>#DIV/0!</v>
      </c>
      <c r="K95" s="883"/>
      <c r="L95" s="883"/>
      <c r="M95" s="883"/>
      <c r="N95" s="883"/>
      <c r="O95" s="883"/>
      <c r="P95" s="883"/>
      <c r="Q95" s="180" t="e">
        <f t="shared" si="54"/>
        <v>#DIV/0!</v>
      </c>
      <c r="R95" s="883"/>
      <c r="S95" s="883"/>
      <c r="T95" s="883"/>
      <c r="U95" s="883"/>
      <c r="V95" s="883"/>
      <c r="W95" s="883"/>
      <c r="X95" s="180" t="e">
        <f t="shared" si="55"/>
        <v>#DIV/0!</v>
      </c>
      <c r="Y95" s="1028"/>
      <c r="Z95" s="1028"/>
      <c r="AA95" s="1028"/>
      <c r="AB95" s="1028"/>
      <c r="AC95" s="1028"/>
      <c r="AD95" s="1028"/>
      <c r="AE95" s="180"/>
      <c r="AF95" s="1389"/>
    </row>
    <row r="96" spans="2:32" hidden="1">
      <c r="C96" s="889" t="s">
        <v>305</v>
      </c>
      <c r="D96" s="883"/>
      <c r="E96" s="883"/>
      <c r="F96" s="883"/>
      <c r="G96" s="883"/>
      <c r="H96" s="883"/>
      <c r="I96" s="883"/>
      <c r="J96" s="180" t="e">
        <f t="shared" si="53"/>
        <v>#DIV/0!</v>
      </c>
      <c r="K96" s="883"/>
      <c r="L96" s="883"/>
      <c r="M96" s="883"/>
      <c r="N96" s="883"/>
      <c r="O96" s="883"/>
      <c r="P96" s="883"/>
      <c r="Q96" s="180" t="e">
        <f t="shared" si="54"/>
        <v>#DIV/0!</v>
      </c>
      <c r="R96" s="883"/>
      <c r="S96" s="883"/>
      <c r="T96" s="883"/>
      <c r="U96" s="883"/>
      <c r="V96" s="883"/>
      <c r="W96" s="883"/>
      <c r="X96" s="180" t="e">
        <f t="shared" si="55"/>
        <v>#DIV/0!</v>
      </c>
      <c r="Y96" s="1028"/>
      <c r="Z96" s="1028"/>
      <c r="AA96" s="1028"/>
      <c r="AB96" s="1028"/>
      <c r="AC96" s="1028"/>
      <c r="AD96" s="1028"/>
      <c r="AE96" s="180"/>
      <c r="AF96" s="1389"/>
    </row>
    <row r="97" spans="1:35" hidden="1">
      <c r="C97" s="887" t="s">
        <v>307</v>
      </c>
      <c r="D97" s="883"/>
      <c r="E97" s="883"/>
      <c r="F97" s="883"/>
      <c r="G97" s="883"/>
      <c r="H97" s="883"/>
      <c r="I97" s="883"/>
      <c r="J97" s="180" t="e">
        <f t="shared" si="53"/>
        <v>#DIV/0!</v>
      </c>
      <c r="K97" s="883"/>
      <c r="L97" s="883"/>
      <c r="M97" s="883"/>
      <c r="N97" s="883"/>
      <c r="O97" s="883"/>
      <c r="P97" s="883"/>
      <c r="Q97" s="180" t="e">
        <f t="shared" si="54"/>
        <v>#DIV/0!</v>
      </c>
      <c r="R97" s="883"/>
      <c r="S97" s="883"/>
      <c r="T97" s="883"/>
      <c r="U97" s="883"/>
      <c r="V97" s="883"/>
      <c r="W97" s="883"/>
      <c r="X97" s="180" t="e">
        <f t="shared" si="55"/>
        <v>#DIV/0!</v>
      </c>
      <c r="Y97" s="1028"/>
      <c r="Z97" s="1028"/>
      <c r="AA97" s="1028"/>
      <c r="AB97" s="1028"/>
      <c r="AC97" s="1028"/>
      <c r="AD97" s="1028"/>
      <c r="AE97" s="180"/>
      <c r="AF97" s="1418"/>
      <c r="AG97" s="60"/>
      <c r="AH97" s="60"/>
      <c r="AI97" s="60"/>
    </row>
    <row r="98" spans="1:35" hidden="1">
      <c r="C98" s="887" t="s">
        <v>624</v>
      </c>
      <c r="D98" s="883"/>
      <c r="E98" s="883"/>
      <c r="F98" s="883"/>
      <c r="G98" s="883"/>
      <c r="H98" s="883"/>
      <c r="I98" s="883"/>
      <c r="J98" s="180" t="e">
        <f t="shared" si="53"/>
        <v>#DIV/0!</v>
      </c>
      <c r="K98" s="883"/>
      <c r="L98" s="883"/>
      <c r="M98" s="883"/>
      <c r="N98" s="883"/>
      <c r="O98" s="883"/>
      <c r="P98" s="883"/>
      <c r="Q98" s="180" t="e">
        <f t="shared" si="54"/>
        <v>#DIV/0!</v>
      </c>
      <c r="R98" s="883"/>
      <c r="S98" s="883"/>
      <c r="T98" s="883"/>
      <c r="U98" s="883"/>
      <c r="V98" s="883"/>
      <c r="W98" s="883"/>
      <c r="X98" s="180" t="e">
        <f t="shared" si="55"/>
        <v>#DIV/0!</v>
      </c>
      <c r="Y98" s="1028"/>
      <c r="Z98" s="1028"/>
      <c r="AA98" s="1028"/>
      <c r="AB98" s="1028"/>
      <c r="AC98" s="1028"/>
      <c r="AD98" s="1028"/>
      <c r="AE98" s="180"/>
      <c r="AF98" s="1418"/>
      <c r="AG98" s="60"/>
      <c r="AH98" s="60"/>
      <c r="AI98" s="60"/>
    </row>
    <row r="99" spans="1:35" hidden="1">
      <c r="B99" s="48" t="s">
        <v>902</v>
      </c>
      <c r="C99" s="885" t="s">
        <v>900</v>
      </c>
      <c r="D99" s="881">
        <f>SUBTOTAL(9,D100:D105)</f>
        <v>0</v>
      </c>
      <c r="E99" s="881">
        <f t="shared" ref="E99:W99" si="61">SUBTOTAL(9,E100:E105)</f>
        <v>0</v>
      </c>
      <c r="F99" s="881">
        <f t="shared" si="61"/>
        <v>0</v>
      </c>
      <c r="G99" s="881">
        <f t="shared" si="61"/>
        <v>0</v>
      </c>
      <c r="H99" s="881">
        <f t="shared" si="61"/>
        <v>0</v>
      </c>
      <c r="I99" s="881">
        <f t="shared" si="61"/>
        <v>0</v>
      </c>
      <c r="J99" s="180">
        <f t="shared" si="53"/>
        <v>0</v>
      </c>
      <c r="K99" s="881">
        <f t="shared" si="61"/>
        <v>0</v>
      </c>
      <c r="L99" s="881">
        <f t="shared" si="61"/>
        <v>0</v>
      </c>
      <c r="M99" s="881">
        <f t="shared" si="61"/>
        <v>0</v>
      </c>
      <c r="N99" s="881">
        <f t="shared" si="61"/>
        <v>0</v>
      </c>
      <c r="O99" s="881">
        <f t="shared" si="61"/>
        <v>0</v>
      </c>
      <c r="P99" s="881">
        <f t="shared" si="61"/>
        <v>0</v>
      </c>
      <c r="Q99" s="180">
        <f t="shared" si="54"/>
        <v>0</v>
      </c>
      <c r="R99" s="881">
        <f t="shared" si="61"/>
        <v>0</v>
      </c>
      <c r="S99" s="881">
        <f t="shared" si="61"/>
        <v>0</v>
      </c>
      <c r="T99" s="881">
        <f t="shared" si="61"/>
        <v>0</v>
      </c>
      <c r="U99" s="881">
        <f t="shared" si="61"/>
        <v>0</v>
      </c>
      <c r="V99" s="881">
        <f t="shared" si="61"/>
        <v>0</v>
      </c>
      <c r="W99" s="881">
        <f t="shared" si="61"/>
        <v>0</v>
      </c>
      <c r="X99" s="180">
        <f t="shared" si="55"/>
        <v>0</v>
      </c>
      <c r="Y99" s="1028"/>
      <c r="Z99" s="1028"/>
      <c r="AA99" s="1028"/>
      <c r="AB99" s="1028"/>
      <c r="AC99" s="1028"/>
      <c r="AD99" s="1028"/>
      <c r="AE99" s="180"/>
      <c r="AF99" s="1418"/>
      <c r="AG99" s="60"/>
      <c r="AH99" s="60"/>
      <c r="AI99" s="60"/>
    </row>
    <row r="100" spans="1:35" hidden="1">
      <c r="C100" s="887" t="s">
        <v>304</v>
      </c>
      <c r="D100" s="883"/>
      <c r="E100" s="883"/>
      <c r="F100" s="883"/>
      <c r="G100" s="883"/>
      <c r="H100" s="883"/>
      <c r="I100" s="883"/>
      <c r="J100" s="180" t="e">
        <f t="shared" si="53"/>
        <v>#DIV/0!</v>
      </c>
      <c r="K100" s="883"/>
      <c r="L100" s="883"/>
      <c r="M100" s="883"/>
      <c r="N100" s="883"/>
      <c r="O100" s="883"/>
      <c r="P100" s="883"/>
      <c r="Q100" s="180" t="e">
        <f t="shared" si="54"/>
        <v>#DIV/0!</v>
      </c>
      <c r="R100" s="883"/>
      <c r="S100" s="883"/>
      <c r="T100" s="883"/>
      <c r="U100" s="883"/>
      <c r="V100" s="883"/>
      <c r="W100" s="883"/>
      <c r="X100" s="180" t="e">
        <f t="shared" si="55"/>
        <v>#DIV/0!</v>
      </c>
      <c r="Y100" s="1028"/>
      <c r="Z100" s="1028"/>
      <c r="AA100" s="1028"/>
      <c r="AB100" s="1028"/>
      <c r="AC100" s="1028"/>
      <c r="AD100" s="1028"/>
      <c r="AE100" s="180"/>
      <c r="AF100" s="1418"/>
      <c r="AG100" s="60"/>
      <c r="AH100" s="60"/>
      <c r="AI100" s="60"/>
    </row>
    <row r="101" spans="1:35" hidden="1">
      <c r="C101" s="887" t="s">
        <v>642</v>
      </c>
      <c r="D101" s="883"/>
      <c r="E101" s="883"/>
      <c r="F101" s="883"/>
      <c r="G101" s="883"/>
      <c r="H101" s="883"/>
      <c r="I101" s="883"/>
      <c r="J101" s="180" t="e">
        <f t="shared" si="53"/>
        <v>#DIV/0!</v>
      </c>
      <c r="K101" s="883"/>
      <c r="L101" s="883"/>
      <c r="M101" s="883"/>
      <c r="N101" s="883"/>
      <c r="O101" s="883"/>
      <c r="P101" s="883"/>
      <c r="Q101" s="180" t="e">
        <f t="shared" si="54"/>
        <v>#DIV/0!</v>
      </c>
      <c r="R101" s="883"/>
      <c r="S101" s="883"/>
      <c r="T101" s="883"/>
      <c r="U101" s="883"/>
      <c r="V101" s="883"/>
      <c r="W101" s="883"/>
      <c r="X101" s="180" t="e">
        <f t="shared" si="55"/>
        <v>#DIV/0!</v>
      </c>
      <c r="Y101" s="1028"/>
      <c r="Z101" s="1028"/>
      <c r="AA101" s="1028"/>
      <c r="AB101" s="1028"/>
      <c r="AC101" s="1028"/>
      <c r="AD101" s="1028"/>
      <c r="AE101" s="180"/>
      <c r="AF101" s="1418"/>
      <c r="AG101" s="60"/>
      <c r="AH101" s="60"/>
      <c r="AI101" s="60"/>
    </row>
    <row r="102" spans="1:35" hidden="1">
      <c r="C102" s="889" t="s">
        <v>1177</v>
      </c>
      <c r="D102" s="883"/>
      <c r="E102" s="883"/>
      <c r="F102" s="883"/>
      <c r="G102" s="883"/>
      <c r="H102" s="883"/>
      <c r="I102" s="883"/>
      <c r="J102" s="180" t="e">
        <f t="shared" si="53"/>
        <v>#DIV/0!</v>
      </c>
      <c r="K102" s="883"/>
      <c r="L102" s="883"/>
      <c r="M102" s="883"/>
      <c r="N102" s="883"/>
      <c r="O102" s="883"/>
      <c r="P102" s="883"/>
      <c r="Q102" s="180" t="e">
        <f t="shared" si="54"/>
        <v>#DIV/0!</v>
      </c>
      <c r="R102" s="883"/>
      <c r="S102" s="883"/>
      <c r="T102" s="883"/>
      <c r="U102" s="883"/>
      <c r="V102" s="883"/>
      <c r="W102" s="883"/>
      <c r="X102" s="180" t="e">
        <f t="shared" si="55"/>
        <v>#DIV/0!</v>
      </c>
      <c r="Y102" s="1028"/>
      <c r="Z102" s="1028"/>
      <c r="AA102" s="1028"/>
      <c r="AB102" s="1028"/>
      <c r="AC102" s="1028"/>
      <c r="AD102" s="1028"/>
      <c r="AE102" s="180"/>
      <c r="AF102" s="1418"/>
      <c r="AG102" s="60"/>
      <c r="AH102" s="60"/>
      <c r="AI102" s="60"/>
    </row>
    <row r="103" spans="1:35" hidden="1">
      <c r="C103" s="889" t="s">
        <v>305</v>
      </c>
      <c r="D103" s="883"/>
      <c r="E103" s="883"/>
      <c r="F103" s="883"/>
      <c r="G103" s="883"/>
      <c r="H103" s="883"/>
      <c r="I103" s="883"/>
      <c r="J103" s="180" t="e">
        <f t="shared" si="53"/>
        <v>#DIV/0!</v>
      </c>
      <c r="K103" s="883"/>
      <c r="L103" s="883"/>
      <c r="M103" s="883"/>
      <c r="N103" s="883"/>
      <c r="O103" s="883"/>
      <c r="P103" s="883"/>
      <c r="Q103" s="180" t="e">
        <f t="shared" si="54"/>
        <v>#DIV/0!</v>
      </c>
      <c r="R103" s="883"/>
      <c r="S103" s="883"/>
      <c r="T103" s="883"/>
      <c r="U103" s="883"/>
      <c r="V103" s="883"/>
      <c r="W103" s="883"/>
      <c r="X103" s="180" t="e">
        <f t="shared" si="55"/>
        <v>#DIV/0!</v>
      </c>
      <c r="Y103" s="1028"/>
      <c r="Z103" s="1028"/>
      <c r="AA103" s="1028"/>
      <c r="AB103" s="1028"/>
      <c r="AC103" s="1028"/>
      <c r="AD103" s="1028"/>
      <c r="AE103" s="180"/>
      <c r="AF103" s="1418"/>
      <c r="AG103" s="60"/>
      <c r="AH103" s="60"/>
      <c r="AI103" s="60"/>
    </row>
    <row r="104" spans="1:35" hidden="1">
      <c r="C104" s="887" t="s">
        <v>307</v>
      </c>
      <c r="D104" s="883"/>
      <c r="E104" s="883"/>
      <c r="F104" s="883"/>
      <c r="G104" s="883"/>
      <c r="H104" s="883"/>
      <c r="I104" s="883"/>
      <c r="J104" s="180" t="e">
        <f t="shared" si="53"/>
        <v>#DIV/0!</v>
      </c>
      <c r="K104" s="883"/>
      <c r="L104" s="883"/>
      <c r="M104" s="883"/>
      <c r="N104" s="883"/>
      <c r="O104" s="883"/>
      <c r="P104" s="883"/>
      <c r="Q104" s="180" t="e">
        <f t="shared" si="54"/>
        <v>#DIV/0!</v>
      </c>
      <c r="R104" s="883"/>
      <c r="S104" s="883"/>
      <c r="T104" s="883"/>
      <c r="U104" s="883"/>
      <c r="V104" s="883"/>
      <c r="W104" s="883"/>
      <c r="X104" s="180" t="e">
        <f t="shared" si="55"/>
        <v>#DIV/0!</v>
      </c>
      <c r="Y104" s="1028"/>
      <c r="Z104" s="1028"/>
      <c r="AA104" s="1028"/>
      <c r="AB104" s="1028"/>
      <c r="AC104" s="1028"/>
      <c r="AD104" s="1028"/>
      <c r="AE104" s="180"/>
      <c r="AF104" s="1418"/>
      <c r="AG104" s="60"/>
      <c r="AH104" s="60"/>
      <c r="AI104" s="60"/>
    </row>
    <row r="105" spans="1:35" hidden="1">
      <c r="C105" s="887" t="s">
        <v>624</v>
      </c>
      <c r="D105" s="883"/>
      <c r="E105" s="883"/>
      <c r="F105" s="883"/>
      <c r="G105" s="883"/>
      <c r="H105" s="883"/>
      <c r="I105" s="883"/>
      <c r="J105" s="180" t="e">
        <f t="shared" si="53"/>
        <v>#DIV/0!</v>
      </c>
      <c r="K105" s="883"/>
      <c r="L105" s="883"/>
      <c r="M105" s="883"/>
      <c r="N105" s="883"/>
      <c r="O105" s="883"/>
      <c r="P105" s="883"/>
      <c r="Q105" s="180" t="e">
        <f t="shared" si="54"/>
        <v>#DIV/0!</v>
      </c>
      <c r="R105" s="883"/>
      <c r="S105" s="883"/>
      <c r="T105" s="883"/>
      <c r="U105" s="883"/>
      <c r="V105" s="883"/>
      <c r="W105" s="883"/>
      <c r="X105" s="180" t="e">
        <f t="shared" si="55"/>
        <v>#DIV/0!</v>
      </c>
      <c r="Y105" s="1028"/>
      <c r="Z105" s="1028"/>
      <c r="AA105" s="1028"/>
      <c r="AB105" s="1028"/>
      <c r="AC105" s="1028"/>
      <c r="AD105" s="1028"/>
      <c r="AE105" s="180"/>
      <c r="AF105" s="1418"/>
      <c r="AG105" s="60"/>
      <c r="AH105" s="60"/>
      <c r="AI105" s="60"/>
    </row>
    <row r="106" spans="1:35">
      <c r="C106" s="884"/>
      <c r="D106" s="883">
        <f>K106</f>
        <v>0</v>
      </c>
      <c r="E106" s="883">
        <f t="shared" si="22"/>
        <v>0</v>
      </c>
      <c r="F106" s="883">
        <f t="shared" si="23"/>
        <v>0</v>
      </c>
      <c r="G106" s="883">
        <f t="shared" si="24"/>
        <v>0</v>
      </c>
      <c r="H106" s="883">
        <f t="shared" si="25"/>
        <v>0</v>
      </c>
      <c r="I106" s="883">
        <f t="shared" si="26"/>
        <v>0</v>
      </c>
      <c r="J106" s="180">
        <f t="shared" si="53"/>
        <v>0</v>
      </c>
      <c r="K106" s="883"/>
      <c r="L106" s="883"/>
      <c r="M106" s="883"/>
      <c r="N106" s="883"/>
      <c r="O106" s="883"/>
      <c r="P106" s="883"/>
      <c r="Q106" s="180"/>
      <c r="R106" s="883"/>
      <c r="S106" s="883"/>
      <c r="T106" s="883"/>
      <c r="U106" s="883"/>
      <c r="V106" s="883"/>
      <c r="W106" s="883"/>
      <c r="X106" s="180"/>
      <c r="Y106" s="1028"/>
      <c r="Z106" s="1028"/>
      <c r="AA106" s="1028"/>
      <c r="AB106" s="1028"/>
      <c r="AC106" s="1028"/>
      <c r="AD106" s="1028"/>
      <c r="AE106" s="180"/>
      <c r="AF106" s="1418"/>
      <c r="AG106" s="60"/>
      <c r="AH106" s="60"/>
      <c r="AI106" s="60"/>
    </row>
    <row r="107" spans="1:35">
      <c r="C107" s="880" t="s">
        <v>112</v>
      </c>
      <c r="D107" s="881">
        <f>SUBTOTAL(9,D5:D106)</f>
        <v>360103.65357176092</v>
      </c>
      <c r="E107" s="881">
        <f t="shared" ref="E107:W107" si="62">SUBTOTAL(9,E5:E106)</f>
        <v>360253.94017774006</v>
      </c>
      <c r="F107" s="881">
        <f t="shared" si="62"/>
        <v>365231.34288170375</v>
      </c>
      <c r="G107" s="881">
        <f t="shared" si="62"/>
        <v>359019.04227850609</v>
      </c>
      <c r="H107" s="881">
        <f t="shared" si="62"/>
        <v>354911.56887206988</v>
      </c>
      <c r="I107" s="881">
        <f t="shared" si="62"/>
        <v>345072.26186550327</v>
      </c>
      <c r="J107" s="180">
        <f t="shared" si="53"/>
        <v>357431.96827454731</v>
      </c>
      <c r="K107" s="881">
        <f t="shared" si="62"/>
        <v>360103.65357176092</v>
      </c>
      <c r="L107" s="881">
        <f t="shared" si="62"/>
        <v>360253.94017774006</v>
      </c>
      <c r="M107" s="881">
        <f t="shared" si="62"/>
        <v>365231.34288170375</v>
      </c>
      <c r="N107" s="881">
        <f t="shared" si="62"/>
        <v>359019.04227850609</v>
      </c>
      <c r="O107" s="881">
        <f t="shared" si="62"/>
        <v>354911.56887206988</v>
      </c>
      <c r="P107" s="881">
        <f t="shared" si="62"/>
        <v>345072.26186550327</v>
      </c>
      <c r="Q107" s="180">
        <f>AVERAGE(K107:P107)</f>
        <v>357431.96827454731</v>
      </c>
      <c r="R107" s="881">
        <f t="shared" si="62"/>
        <v>16280.417377424579</v>
      </c>
      <c r="S107" s="881">
        <f t="shared" si="62"/>
        <v>16287.212011564741</v>
      </c>
      <c r="T107" s="881">
        <f t="shared" si="62"/>
        <v>16512.238008014596</v>
      </c>
      <c r="U107" s="881">
        <f t="shared" si="62"/>
        <v>16231.380825737606</v>
      </c>
      <c r="V107" s="881">
        <f t="shared" si="62"/>
        <v>16045.668892638076</v>
      </c>
      <c r="W107" s="881">
        <f t="shared" si="62"/>
        <v>15600.830486789226</v>
      </c>
      <c r="X107" s="180">
        <f>AVERAGE(R107:W107)</f>
        <v>16159.624600361472</v>
      </c>
      <c r="Y107" s="1027"/>
      <c r="Z107" s="1027"/>
      <c r="AA107" s="1027"/>
      <c r="AB107" s="1027"/>
      <c r="AC107" s="1027"/>
      <c r="AD107" s="1027"/>
      <c r="AE107" s="180"/>
      <c r="AF107" s="1418"/>
      <c r="AG107" s="520">
        <f>AG5+AG9+AG20</f>
        <v>357431.96827454731</v>
      </c>
      <c r="AH107" s="520">
        <f>AH5+AH9+AH20</f>
        <v>357431.96827454731</v>
      </c>
      <c r="AI107" s="520">
        <f>AI5+AI9+AI20</f>
        <v>16159.624600361471</v>
      </c>
    </row>
    <row r="108" spans="1:35">
      <c r="C108" s="37" t="s">
        <v>779</v>
      </c>
      <c r="D108" s="37">
        <v>31</v>
      </c>
      <c r="E108" s="37">
        <v>31</v>
      </c>
      <c r="F108" s="37">
        <v>30</v>
      </c>
      <c r="G108" s="37">
        <v>31</v>
      </c>
      <c r="H108" s="37">
        <v>30</v>
      </c>
      <c r="I108" s="37">
        <v>31</v>
      </c>
      <c r="J108" s="180">
        <f>SUM(D108:I108)</f>
        <v>184</v>
      </c>
      <c r="K108" s="37">
        <f t="shared" ref="K108:P108" si="63">D108</f>
        <v>31</v>
      </c>
      <c r="L108" s="37">
        <f t="shared" si="63"/>
        <v>31</v>
      </c>
      <c r="M108" s="37">
        <f t="shared" si="63"/>
        <v>30</v>
      </c>
      <c r="N108" s="37">
        <f t="shared" si="63"/>
        <v>31</v>
      </c>
      <c r="O108" s="37">
        <f t="shared" si="63"/>
        <v>30</v>
      </c>
      <c r="P108" s="37">
        <f t="shared" si="63"/>
        <v>31</v>
      </c>
      <c r="Q108" s="180">
        <f>SUM(K108:P108)</f>
        <v>184</v>
      </c>
      <c r="R108" s="37">
        <f t="shared" ref="R108:W108" si="64">K108</f>
        <v>31</v>
      </c>
      <c r="S108" s="37">
        <f t="shared" si="64"/>
        <v>31</v>
      </c>
      <c r="T108" s="37">
        <f t="shared" si="64"/>
        <v>30</v>
      </c>
      <c r="U108" s="37">
        <f t="shared" si="64"/>
        <v>31</v>
      </c>
      <c r="V108" s="37">
        <f t="shared" si="64"/>
        <v>30</v>
      </c>
      <c r="W108" s="37">
        <f t="shared" si="64"/>
        <v>31</v>
      </c>
      <c r="X108" s="180">
        <f>SUM(R108:W108)</f>
        <v>184</v>
      </c>
      <c r="AG108" s="60"/>
      <c r="AH108" s="60"/>
      <c r="AI108" s="60"/>
    </row>
    <row r="109" spans="1:35">
      <c r="J109" s="180"/>
      <c r="Q109" s="180"/>
      <c r="X109" s="180"/>
      <c r="AG109" s="60"/>
      <c r="AH109" s="60"/>
      <c r="AI109" s="60"/>
    </row>
    <row r="110" spans="1:35">
      <c r="AG110" s="60"/>
      <c r="AH110" s="60"/>
      <c r="AI110" s="60"/>
    </row>
    <row r="111" spans="1:35" s="51" customFormat="1">
      <c r="B111" s="37"/>
      <c r="C111" s="37"/>
      <c r="D111" s="37"/>
      <c r="E111" s="37"/>
      <c r="F111" s="37"/>
      <c r="G111" s="37"/>
      <c r="H111" s="37"/>
      <c r="I111" s="37"/>
      <c r="J111" s="37"/>
      <c r="K111" s="37"/>
      <c r="L111" s="37"/>
      <c r="M111" s="37"/>
      <c r="N111" s="37"/>
      <c r="O111" s="37"/>
      <c r="P111" s="37"/>
      <c r="Q111" s="37"/>
      <c r="R111" s="37"/>
      <c r="S111" s="37"/>
      <c r="T111" s="37"/>
      <c r="U111" s="37"/>
      <c r="V111" s="37"/>
      <c r="W111" s="37"/>
      <c r="X111" s="37"/>
      <c r="Y111" s="539"/>
      <c r="Z111" s="539"/>
      <c r="AA111" s="539"/>
      <c r="AB111" s="539"/>
      <c r="AC111" s="539"/>
      <c r="AD111" s="539"/>
      <c r="AE111" s="539"/>
      <c r="AF111" s="539"/>
      <c r="AG111" s="60"/>
      <c r="AH111" s="60"/>
      <c r="AI111" s="60"/>
    </row>
    <row r="112" spans="1:35">
      <c r="A112" s="532"/>
      <c r="C112" s="960"/>
      <c r="D112" s="961" t="s">
        <v>161</v>
      </c>
      <c r="E112" s="961"/>
      <c r="F112" s="961"/>
      <c r="G112" s="961"/>
      <c r="H112" s="961"/>
      <c r="I112" s="961"/>
      <c r="J112" s="961"/>
      <c r="K112" s="961" t="s">
        <v>161</v>
      </c>
      <c r="L112" s="961"/>
      <c r="M112" s="961"/>
      <c r="N112" s="961"/>
      <c r="O112" s="961"/>
      <c r="P112" s="961"/>
      <c r="Q112" s="961"/>
      <c r="R112" s="961" t="s">
        <v>161</v>
      </c>
      <c r="S112" s="961"/>
      <c r="T112" s="961"/>
      <c r="U112" s="961"/>
      <c r="V112" s="961"/>
      <c r="W112" s="961"/>
      <c r="X112" s="961"/>
      <c r="Y112" s="1025"/>
      <c r="Z112" s="1025"/>
      <c r="AA112" s="1025"/>
      <c r="AB112" s="1025"/>
      <c r="AC112" s="1025"/>
      <c r="AD112" s="1025"/>
      <c r="AE112" s="1025"/>
      <c r="AF112" s="1401"/>
      <c r="AG112" s="387"/>
      <c r="AH112" s="387"/>
      <c r="AI112" s="387"/>
    </row>
    <row r="113" spans="1:32" ht="24">
      <c r="A113" s="56"/>
      <c r="C113" s="963" t="s">
        <v>364</v>
      </c>
      <c r="D113" s="966">
        <f t="shared" ref="D113:I113" si="65">D4</f>
        <v>46204</v>
      </c>
      <c r="E113" s="966">
        <f t="shared" si="65"/>
        <v>46235</v>
      </c>
      <c r="F113" s="966">
        <f t="shared" si="65"/>
        <v>46266</v>
      </c>
      <c r="G113" s="966">
        <f t="shared" si="65"/>
        <v>46296</v>
      </c>
      <c r="H113" s="966">
        <f t="shared" si="65"/>
        <v>46327</v>
      </c>
      <c r="I113" s="966">
        <f t="shared" si="65"/>
        <v>46357</v>
      </c>
      <c r="J113" s="966" t="s">
        <v>154</v>
      </c>
      <c r="K113" s="966">
        <f t="shared" ref="K113:P113" si="66">K4</f>
        <v>46204</v>
      </c>
      <c r="L113" s="966">
        <f t="shared" si="66"/>
        <v>46235</v>
      </c>
      <c r="M113" s="966">
        <f t="shared" si="66"/>
        <v>46266</v>
      </c>
      <c r="N113" s="966">
        <f t="shared" si="66"/>
        <v>46296</v>
      </c>
      <c r="O113" s="966">
        <f t="shared" si="66"/>
        <v>46327</v>
      </c>
      <c r="P113" s="966">
        <f t="shared" si="66"/>
        <v>46357</v>
      </c>
      <c r="Q113" s="966" t="s">
        <v>781</v>
      </c>
      <c r="R113" s="966">
        <f t="shared" ref="R113:W113" si="67">R4</f>
        <v>46204</v>
      </c>
      <c r="S113" s="966">
        <f t="shared" si="67"/>
        <v>46235</v>
      </c>
      <c r="T113" s="966">
        <f t="shared" si="67"/>
        <v>46266</v>
      </c>
      <c r="U113" s="966">
        <f t="shared" si="67"/>
        <v>46296</v>
      </c>
      <c r="V113" s="966">
        <f t="shared" si="67"/>
        <v>46327</v>
      </c>
      <c r="W113" s="966">
        <f t="shared" si="67"/>
        <v>46357</v>
      </c>
      <c r="X113" s="966" t="s">
        <v>781</v>
      </c>
      <c r="Y113" s="1026"/>
      <c r="Z113" s="1026"/>
      <c r="AA113" s="1026"/>
      <c r="AB113" s="1026"/>
      <c r="AC113" s="1026"/>
      <c r="AD113" s="1026"/>
      <c r="AE113" s="1026"/>
      <c r="AF113" s="1402"/>
    </row>
    <row r="114" spans="1:32" s="52" customFormat="1" ht="15.75">
      <c r="A114" s="57"/>
      <c r="B114" s="37"/>
      <c r="C114" s="965" t="s">
        <v>446</v>
      </c>
      <c r="D114" s="881">
        <f t="shared" ref="D114:I114" si="68">SUBTOTAL(9,D115:D121)</f>
        <v>25707.184489131258</v>
      </c>
      <c r="E114" s="881">
        <f t="shared" si="68"/>
        <v>24685.366640676002</v>
      </c>
      <c r="F114" s="881">
        <f t="shared" si="68"/>
        <v>27377.679270629887</v>
      </c>
      <c r="G114" s="881">
        <f t="shared" si="68"/>
        <v>27966.334558406219</v>
      </c>
      <c r="H114" s="881">
        <f t="shared" si="68"/>
        <v>28215.537247035649</v>
      </c>
      <c r="I114" s="881">
        <f t="shared" si="68"/>
        <v>27662.190856038003</v>
      </c>
      <c r="J114" s="180">
        <f>AVERAGE(D114:I114)</f>
        <v>26935.7155103195</v>
      </c>
      <c r="K114" s="881">
        <f t="shared" ref="K114:P114" si="69">SUBTOTAL(9,K115:K121)</f>
        <v>25707.184489131258</v>
      </c>
      <c r="L114" s="881">
        <f t="shared" si="69"/>
        <v>24685.366640676002</v>
      </c>
      <c r="M114" s="881">
        <f t="shared" si="69"/>
        <v>27377.679270629887</v>
      </c>
      <c r="N114" s="881">
        <f t="shared" si="69"/>
        <v>27966.334558406219</v>
      </c>
      <c r="O114" s="881">
        <f t="shared" si="69"/>
        <v>28215.537247035649</v>
      </c>
      <c r="P114" s="881">
        <f t="shared" si="69"/>
        <v>27662.190856038003</v>
      </c>
      <c r="Q114" s="180">
        <f>AVERAGE(K114:P114)</f>
        <v>26935.7155103195</v>
      </c>
      <c r="R114" s="881">
        <f t="shared" ref="R114:W114" si="70">SUBTOTAL(9,R115:R121)</f>
        <v>16691.526035118</v>
      </c>
      <c r="S114" s="881">
        <f t="shared" si="70"/>
        <v>16282.009980456</v>
      </c>
      <c r="T114" s="881">
        <f t="shared" si="70"/>
        <v>18000.115312500002</v>
      </c>
      <c r="U114" s="881">
        <f t="shared" si="70"/>
        <v>16937.886914088002</v>
      </c>
      <c r="V114" s="881">
        <f t="shared" si="70"/>
        <v>18398.955234426001</v>
      </c>
      <c r="W114" s="881">
        <f t="shared" si="70"/>
        <v>16220.255156250001</v>
      </c>
      <c r="X114" s="180">
        <f>AVERAGE(R114:W114)</f>
        <v>17088.458105473001</v>
      </c>
      <c r="Y114" s="881"/>
      <c r="Z114" s="881"/>
      <c r="AA114" s="881"/>
      <c r="AB114" s="881"/>
      <c r="AC114" s="881"/>
      <c r="AD114" s="881"/>
      <c r="AE114" s="180"/>
      <c r="AF114" s="1389"/>
    </row>
    <row r="115" spans="1:32" s="52" customFormat="1">
      <c r="A115" s="57"/>
      <c r="B115" s="48" t="s">
        <v>870</v>
      </c>
      <c r="C115" s="882" t="s">
        <v>279</v>
      </c>
      <c r="D115" s="881">
        <f t="shared" ref="D115:I115" si="71">SUBTOTAL(9,D116)</f>
        <v>16839.431015676</v>
      </c>
      <c r="E115" s="881">
        <f t="shared" si="71"/>
        <v>16228.546640676001</v>
      </c>
      <c r="F115" s="881">
        <f t="shared" si="71"/>
        <v>17985.84328125</v>
      </c>
      <c r="G115" s="881">
        <f t="shared" si="71"/>
        <v>16892.484960911999</v>
      </c>
      <c r="H115" s="881">
        <f t="shared" si="71"/>
        <v>17962.219921926</v>
      </c>
      <c r="I115" s="881">
        <f t="shared" si="71"/>
        <v>16224.309257838</v>
      </c>
      <c r="J115" s="180">
        <f t="shared" ref="J115:J146" si="72">AVERAGE(D115:I115)</f>
        <v>17022.139179713002</v>
      </c>
      <c r="K115" s="881">
        <f t="shared" ref="K115:P115" si="73">SUBTOTAL(9,K116)</f>
        <v>16839.431015676</v>
      </c>
      <c r="L115" s="881">
        <f t="shared" si="73"/>
        <v>16228.546640676001</v>
      </c>
      <c r="M115" s="881">
        <f t="shared" si="73"/>
        <v>17985.84328125</v>
      </c>
      <c r="N115" s="881">
        <f t="shared" si="73"/>
        <v>16892.484960911999</v>
      </c>
      <c r="O115" s="881">
        <f t="shared" si="73"/>
        <v>17962.219921926</v>
      </c>
      <c r="P115" s="881">
        <f t="shared" si="73"/>
        <v>16224.309257838</v>
      </c>
      <c r="Q115" s="180">
        <f t="shared" ref="Q115:Q146" si="74">AVERAGE(K115:P115)</f>
        <v>17022.139179713002</v>
      </c>
      <c r="R115" s="881">
        <f t="shared" ref="R115:W115" si="75">SUBTOTAL(9,R116)</f>
        <v>16691.526035118</v>
      </c>
      <c r="S115" s="881">
        <f t="shared" si="75"/>
        <v>16282.009980456</v>
      </c>
      <c r="T115" s="881">
        <f t="shared" si="75"/>
        <v>18000.115312500002</v>
      </c>
      <c r="U115" s="881">
        <f t="shared" si="75"/>
        <v>16937.886914088002</v>
      </c>
      <c r="V115" s="881">
        <f t="shared" si="75"/>
        <v>18398.955234426001</v>
      </c>
      <c r="W115" s="881">
        <f t="shared" si="75"/>
        <v>16220.255156250001</v>
      </c>
      <c r="X115" s="180">
        <f>AVERAGE(R115:W115)</f>
        <v>17088.458105473001</v>
      </c>
      <c r="Y115" s="881"/>
      <c r="Z115" s="881"/>
      <c r="AA115" s="881"/>
      <c r="AB115" s="881"/>
      <c r="AC115" s="881"/>
      <c r="AD115" s="881"/>
      <c r="AE115" s="180"/>
      <c r="AF115" s="1389"/>
    </row>
    <row r="116" spans="1:32">
      <c r="A116" s="57"/>
      <c r="B116" s="48"/>
      <c r="C116" s="887" t="s">
        <v>971</v>
      </c>
      <c r="D116" s="883">
        <f t="shared" ref="D116:I116" si="76">K116</f>
        <v>16839.431015676</v>
      </c>
      <c r="E116" s="883">
        <f t="shared" si="76"/>
        <v>16228.546640676001</v>
      </c>
      <c r="F116" s="883">
        <f t="shared" si="76"/>
        <v>17985.84328125</v>
      </c>
      <c r="G116" s="883">
        <f t="shared" si="76"/>
        <v>16892.484960911999</v>
      </c>
      <c r="H116" s="883">
        <f t="shared" si="76"/>
        <v>17962.219921926</v>
      </c>
      <c r="I116" s="883">
        <f t="shared" si="76"/>
        <v>16224.309257838</v>
      </c>
      <c r="J116" s="180">
        <f t="shared" si="72"/>
        <v>17022.139179713002</v>
      </c>
      <c r="K116" s="883">
        <f t="shared" ref="K116:P116" si="77">D155</f>
        <v>16839.431015676</v>
      </c>
      <c r="L116" s="883">
        <f t="shared" si="77"/>
        <v>16228.546640676001</v>
      </c>
      <c r="M116" s="883">
        <f t="shared" si="77"/>
        <v>17985.84328125</v>
      </c>
      <c r="N116" s="883">
        <f t="shared" si="77"/>
        <v>16892.484960911999</v>
      </c>
      <c r="O116" s="883">
        <f t="shared" si="77"/>
        <v>17962.219921926</v>
      </c>
      <c r="P116" s="883">
        <f t="shared" si="77"/>
        <v>16224.309257838</v>
      </c>
      <c r="Q116" s="180">
        <f t="shared" si="74"/>
        <v>17022.139179713002</v>
      </c>
      <c r="R116" s="883">
        <f t="shared" ref="R116:W116" si="78">D156</f>
        <v>16691.526035118</v>
      </c>
      <c r="S116" s="883">
        <f t="shared" si="78"/>
        <v>16282.009980456</v>
      </c>
      <c r="T116" s="883">
        <f t="shared" si="78"/>
        <v>18000.115312500002</v>
      </c>
      <c r="U116" s="883">
        <f t="shared" si="78"/>
        <v>16937.886914088002</v>
      </c>
      <c r="V116" s="883">
        <f t="shared" si="78"/>
        <v>18398.955234426001</v>
      </c>
      <c r="W116" s="883">
        <f t="shared" si="78"/>
        <v>16220.255156250001</v>
      </c>
      <c r="X116" s="180">
        <f>AVERAGE(R116:W116)</f>
        <v>17088.458105473001</v>
      </c>
      <c r="Y116" s="883"/>
      <c r="Z116" s="883"/>
      <c r="AA116" s="883"/>
      <c r="AB116" s="883"/>
      <c r="AC116" s="883"/>
      <c r="AD116" s="883"/>
      <c r="AE116" s="180"/>
      <c r="AF116" s="1389"/>
    </row>
    <row r="117" spans="1:32">
      <c r="A117" s="57"/>
      <c r="B117" s="48" t="s">
        <v>871</v>
      </c>
      <c r="C117" s="882" t="s">
        <v>278</v>
      </c>
      <c r="D117" s="881">
        <f t="shared" ref="D117:I117" si="79">SUBTOTAL(9,D118:D119)</f>
        <v>8867.7534734552592</v>
      </c>
      <c r="E117" s="881">
        <f t="shared" si="79"/>
        <v>8456.82</v>
      </c>
      <c r="F117" s="881">
        <f t="shared" si="79"/>
        <v>9391.8359893798861</v>
      </c>
      <c r="G117" s="881">
        <f t="shared" si="79"/>
        <v>11073.84959749422</v>
      </c>
      <c r="H117" s="881">
        <f t="shared" si="79"/>
        <v>10253.317325109649</v>
      </c>
      <c r="I117" s="881">
        <f t="shared" si="79"/>
        <v>11437.881598200001</v>
      </c>
      <c r="J117" s="180">
        <f t="shared" si="72"/>
        <v>9913.5763306065019</v>
      </c>
      <c r="K117" s="881">
        <f t="shared" ref="K117:P117" si="80">SUBTOTAL(9,K118:K119)</f>
        <v>8867.7534734552592</v>
      </c>
      <c r="L117" s="881">
        <f t="shared" si="80"/>
        <v>8456.82</v>
      </c>
      <c r="M117" s="881">
        <f t="shared" si="80"/>
        <v>9391.8359893798861</v>
      </c>
      <c r="N117" s="881">
        <f t="shared" si="80"/>
        <v>11073.84959749422</v>
      </c>
      <c r="O117" s="881">
        <f t="shared" si="80"/>
        <v>10253.317325109649</v>
      </c>
      <c r="P117" s="881">
        <f t="shared" si="80"/>
        <v>11437.881598200001</v>
      </c>
      <c r="Q117" s="180">
        <f t="shared" si="74"/>
        <v>9913.5763306065019</v>
      </c>
      <c r="R117" s="881">
        <f t="shared" ref="R117:W117" si="81">SUBTOTAL(9,R118:R119)</f>
        <v>0</v>
      </c>
      <c r="S117" s="881">
        <f t="shared" si="81"/>
        <v>0</v>
      </c>
      <c r="T117" s="881">
        <f t="shared" si="81"/>
        <v>0</v>
      </c>
      <c r="U117" s="881">
        <f t="shared" si="81"/>
        <v>0</v>
      </c>
      <c r="V117" s="881">
        <f t="shared" si="81"/>
        <v>0</v>
      </c>
      <c r="W117" s="881">
        <f t="shared" si="81"/>
        <v>0</v>
      </c>
      <c r="X117" s="180">
        <f>AVERAGE(R117:W117)</f>
        <v>0</v>
      </c>
      <c r="Y117" s="881"/>
      <c r="Z117" s="881"/>
      <c r="AA117" s="881"/>
      <c r="AB117" s="881"/>
      <c r="AC117" s="881"/>
      <c r="AD117" s="881"/>
      <c r="AE117" s="180"/>
      <c r="AF117" s="1389"/>
    </row>
    <row r="118" spans="1:32">
      <c r="A118" s="57"/>
      <c r="B118" s="48"/>
      <c r="C118" s="887" t="s">
        <v>969</v>
      </c>
      <c r="D118" s="883">
        <f t="shared" ref="D118:I119" si="82">K118</f>
        <v>0</v>
      </c>
      <c r="E118" s="883">
        <f t="shared" si="82"/>
        <v>0</v>
      </c>
      <c r="F118" s="883">
        <f t="shared" si="82"/>
        <v>0</v>
      </c>
      <c r="G118" s="883">
        <f t="shared" si="82"/>
        <v>0</v>
      </c>
      <c r="H118" s="883">
        <f t="shared" si="82"/>
        <v>0</v>
      </c>
      <c r="I118" s="883">
        <f t="shared" si="82"/>
        <v>0</v>
      </c>
      <c r="J118" s="180">
        <f t="shared" si="72"/>
        <v>0</v>
      </c>
      <c r="K118" s="883">
        <f t="shared" ref="K118:P119" si="83">D157</f>
        <v>0</v>
      </c>
      <c r="L118" s="883">
        <f t="shared" si="83"/>
        <v>0</v>
      </c>
      <c r="M118" s="883">
        <f t="shared" si="83"/>
        <v>0</v>
      </c>
      <c r="N118" s="883">
        <f t="shared" si="83"/>
        <v>0</v>
      </c>
      <c r="O118" s="883">
        <f t="shared" si="83"/>
        <v>0</v>
      </c>
      <c r="P118" s="883">
        <f t="shared" si="83"/>
        <v>0</v>
      </c>
      <c r="Q118" s="180">
        <f t="shared" si="74"/>
        <v>0</v>
      </c>
      <c r="R118" s="883"/>
      <c r="S118" s="883"/>
      <c r="T118" s="883"/>
      <c r="U118" s="883"/>
      <c r="V118" s="883"/>
      <c r="W118" s="883"/>
      <c r="X118" s="180"/>
      <c r="Y118" s="883"/>
      <c r="Z118" s="883"/>
      <c r="AA118" s="883"/>
      <c r="AB118" s="883"/>
      <c r="AC118" s="883"/>
      <c r="AD118" s="883"/>
      <c r="AE118" s="180"/>
      <c r="AF118" s="1389"/>
    </row>
    <row r="119" spans="1:32">
      <c r="A119" s="57"/>
      <c r="B119" s="48"/>
      <c r="C119" s="887" t="s">
        <v>970</v>
      </c>
      <c r="D119" s="883">
        <f t="shared" si="82"/>
        <v>8867.7534734552592</v>
      </c>
      <c r="E119" s="883">
        <f t="shared" si="82"/>
        <v>8456.82</v>
      </c>
      <c r="F119" s="883">
        <f t="shared" si="82"/>
        <v>9391.8359893798861</v>
      </c>
      <c r="G119" s="883">
        <f t="shared" si="82"/>
        <v>11073.84959749422</v>
      </c>
      <c r="H119" s="883">
        <f t="shared" si="82"/>
        <v>10253.317325109649</v>
      </c>
      <c r="I119" s="883">
        <f t="shared" si="82"/>
        <v>11437.881598200001</v>
      </c>
      <c r="J119" s="180">
        <f t="shared" si="72"/>
        <v>9913.5763306065019</v>
      </c>
      <c r="K119" s="883">
        <f t="shared" si="83"/>
        <v>8867.7534734552592</v>
      </c>
      <c r="L119" s="883">
        <f t="shared" si="83"/>
        <v>8456.82</v>
      </c>
      <c r="M119" s="883">
        <f t="shared" si="83"/>
        <v>9391.8359893798861</v>
      </c>
      <c r="N119" s="883">
        <f t="shared" si="83"/>
        <v>11073.84959749422</v>
      </c>
      <c r="O119" s="883">
        <f t="shared" si="83"/>
        <v>10253.317325109649</v>
      </c>
      <c r="P119" s="883">
        <f t="shared" si="83"/>
        <v>11437.881598200001</v>
      </c>
      <c r="Q119" s="180">
        <f t="shared" si="74"/>
        <v>9913.5763306065019</v>
      </c>
      <c r="R119" s="883"/>
      <c r="S119" s="883"/>
      <c r="T119" s="883"/>
      <c r="U119" s="883"/>
      <c r="V119" s="883"/>
      <c r="W119" s="883"/>
      <c r="X119" s="180"/>
      <c r="Y119" s="883"/>
      <c r="Z119" s="883"/>
      <c r="AA119" s="883"/>
      <c r="AB119" s="883"/>
      <c r="AC119" s="883"/>
      <c r="AD119" s="883"/>
      <c r="AE119" s="180"/>
      <c r="AF119" s="1389"/>
    </row>
    <row r="120" spans="1:32">
      <c r="A120" s="57"/>
      <c r="B120" s="48" t="s">
        <v>893</v>
      </c>
      <c r="C120" s="887" t="s">
        <v>901</v>
      </c>
      <c r="D120" s="881"/>
      <c r="E120" s="881"/>
      <c r="F120" s="881"/>
      <c r="G120" s="881"/>
      <c r="H120" s="881"/>
      <c r="I120" s="881"/>
      <c r="J120" s="180"/>
      <c r="K120" s="881"/>
      <c r="L120" s="881"/>
      <c r="M120" s="881"/>
      <c r="N120" s="881"/>
      <c r="O120" s="881"/>
      <c r="P120" s="881"/>
      <c r="Q120" s="180"/>
      <c r="R120" s="881"/>
      <c r="S120" s="881"/>
      <c r="T120" s="881"/>
      <c r="U120" s="881"/>
      <c r="V120" s="881"/>
      <c r="W120" s="881"/>
      <c r="X120" s="180"/>
      <c r="Y120" s="881"/>
      <c r="Z120" s="881"/>
      <c r="AA120" s="881"/>
      <c r="AB120" s="881"/>
      <c r="AC120" s="881"/>
      <c r="AD120" s="881"/>
      <c r="AE120" s="180"/>
      <c r="AF120" s="1389"/>
    </row>
    <row r="121" spans="1:32">
      <c r="A121" s="57"/>
      <c r="B121" s="48"/>
      <c r="C121" s="887"/>
      <c r="D121" s="883"/>
      <c r="E121" s="883"/>
      <c r="F121" s="883"/>
      <c r="G121" s="883"/>
      <c r="H121" s="883"/>
      <c r="I121" s="883"/>
      <c r="J121" s="180"/>
      <c r="K121" s="883"/>
      <c r="L121" s="883"/>
      <c r="M121" s="883"/>
      <c r="N121" s="883"/>
      <c r="O121" s="883"/>
      <c r="P121" s="883"/>
      <c r="Q121" s="180"/>
      <c r="R121" s="883"/>
      <c r="S121" s="883"/>
      <c r="T121" s="883"/>
      <c r="U121" s="883"/>
      <c r="V121" s="883"/>
      <c r="W121" s="883"/>
      <c r="X121" s="180"/>
      <c r="Y121" s="883"/>
      <c r="Z121" s="883"/>
      <c r="AA121" s="883"/>
      <c r="AB121" s="883"/>
      <c r="AC121" s="883"/>
      <c r="AD121" s="883"/>
      <c r="AE121" s="180"/>
      <c r="AF121" s="1389"/>
    </row>
    <row r="122" spans="1:32" ht="15.75">
      <c r="A122" s="57"/>
      <c r="B122" s="48"/>
      <c r="C122" s="965" t="s">
        <v>630</v>
      </c>
      <c r="D122" s="881">
        <f t="shared" ref="D122:I122" si="84">SUBTOTAL(9,D123:D134)</f>
        <v>122622.03904649401</v>
      </c>
      <c r="E122" s="881">
        <f t="shared" si="84"/>
        <v>119278.17211984316</v>
      </c>
      <c r="F122" s="881">
        <f t="shared" si="84"/>
        <v>122017.90939892999</v>
      </c>
      <c r="G122" s="881">
        <f t="shared" si="84"/>
        <v>122020.03178433003</v>
      </c>
      <c r="H122" s="881">
        <f t="shared" si="84"/>
        <v>121633.44161370605</v>
      </c>
      <c r="I122" s="881">
        <f t="shared" si="84"/>
        <v>121824.95346729002</v>
      </c>
      <c r="J122" s="180">
        <f t="shared" si="72"/>
        <v>121566.09123843221</v>
      </c>
      <c r="K122" s="881">
        <f t="shared" ref="K122:P122" si="85">SUBTOTAL(9,K123:K134)</f>
        <v>122622.03904649401</v>
      </c>
      <c r="L122" s="881">
        <f t="shared" si="85"/>
        <v>119278.17211984316</v>
      </c>
      <c r="M122" s="881">
        <f t="shared" si="85"/>
        <v>122017.90939892999</v>
      </c>
      <c r="N122" s="881">
        <f t="shared" si="85"/>
        <v>122020.03178433003</v>
      </c>
      <c r="O122" s="881">
        <f t="shared" si="85"/>
        <v>121633.44161370605</v>
      </c>
      <c r="P122" s="881">
        <f t="shared" si="85"/>
        <v>121824.95346729002</v>
      </c>
      <c r="Q122" s="180">
        <f t="shared" si="74"/>
        <v>121566.09123843221</v>
      </c>
      <c r="R122" s="881">
        <f t="shared" ref="R122:W122" si="86">SUBTOTAL(9,R123:R134)</f>
        <v>22708.677235182</v>
      </c>
      <c r="S122" s="881">
        <f t="shared" si="86"/>
        <v>22357.725302640003</v>
      </c>
      <c r="T122" s="881">
        <f t="shared" si="86"/>
        <v>22775.161018679995</v>
      </c>
      <c r="U122" s="881">
        <f t="shared" si="86"/>
        <v>22711.509997032001</v>
      </c>
      <c r="V122" s="881">
        <f t="shared" si="86"/>
        <v>22639.362059999999</v>
      </c>
      <c r="W122" s="881">
        <f t="shared" si="86"/>
        <v>22948.125805080002</v>
      </c>
      <c r="X122" s="180">
        <f>AVERAGE(R122:W122)</f>
        <v>22690.093569769</v>
      </c>
      <c r="Y122" s="881"/>
      <c r="Z122" s="881"/>
      <c r="AA122" s="881"/>
      <c r="AB122" s="881"/>
      <c r="AC122" s="881"/>
      <c r="AD122" s="881"/>
      <c r="AE122" s="180"/>
      <c r="AF122" s="1389"/>
    </row>
    <row r="123" spans="1:32">
      <c r="A123" s="57"/>
      <c r="B123" s="48" t="s">
        <v>872</v>
      </c>
      <c r="C123" s="882" t="s">
        <v>277</v>
      </c>
      <c r="D123" s="881">
        <f>SUBTOTAL(9,D124:D127)</f>
        <v>23202.278984556</v>
      </c>
      <c r="E123" s="881">
        <f t="shared" ref="E123:I123" si="87">SUBTOTAL(9,E124:E127)</f>
        <v>22436.542484580001</v>
      </c>
      <c r="F123" s="881">
        <f t="shared" si="87"/>
        <v>23231.710411560001</v>
      </c>
      <c r="G123" s="881">
        <f t="shared" si="87"/>
        <v>23354.379701760001</v>
      </c>
      <c r="H123" s="881">
        <f t="shared" si="87"/>
        <v>22666.251849779997</v>
      </c>
      <c r="I123" s="881">
        <f t="shared" si="87"/>
        <v>23204.24203188</v>
      </c>
      <c r="J123" s="180">
        <f t="shared" si="72"/>
        <v>23015.900910686003</v>
      </c>
      <c r="K123" s="881">
        <f t="shared" ref="K123" si="88">SUBTOTAL(9,K124:K127)</f>
        <v>23202.278984556</v>
      </c>
      <c r="L123" s="881">
        <f t="shared" ref="L123" si="89">SUBTOTAL(9,L124:L127)</f>
        <v>22436.542484580001</v>
      </c>
      <c r="M123" s="881">
        <f t="shared" ref="M123" si="90">SUBTOTAL(9,M124:M127)</f>
        <v>23231.710411560001</v>
      </c>
      <c r="N123" s="881">
        <f t="shared" ref="N123" si="91">SUBTOTAL(9,N124:N127)</f>
        <v>23354.379701760001</v>
      </c>
      <c r="O123" s="881">
        <f t="shared" ref="O123" si="92">SUBTOTAL(9,O124:O127)</f>
        <v>22666.251849779997</v>
      </c>
      <c r="P123" s="881">
        <f t="shared" ref="P123" si="93">SUBTOTAL(9,P124:P127)</f>
        <v>23204.24203188</v>
      </c>
      <c r="Q123" s="180">
        <f t="shared" si="74"/>
        <v>23015.900910686003</v>
      </c>
      <c r="R123" s="881">
        <f t="shared" ref="R123" si="94">SUBTOTAL(9,R124:R127)</f>
        <v>22708.677235182</v>
      </c>
      <c r="S123" s="881">
        <f t="shared" ref="S123" si="95">SUBTOTAL(9,S124:S127)</f>
        <v>22357.725302640003</v>
      </c>
      <c r="T123" s="881">
        <f t="shared" ref="T123" si="96">SUBTOTAL(9,T124:T127)</f>
        <v>22775.161018679995</v>
      </c>
      <c r="U123" s="881">
        <f t="shared" ref="U123" si="97">SUBTOTAL(9,U124:U127)</f>
        <v>22711.509997032001</v>
      </c>
      <c r="V123" s="881">
        <f t="shared" ref="V123" si="98">SUBTOTAL(9,V124:V127)</f>
        <v>22639.362059999999</v>
      </c>
      <c r="W123" s="881">
        <f t="shared" ref="W123" si="99">SUBTOTAL(9,W124:W127)</f>
        <v>22948.125805080002</v>
      </c>
      <c r="X123" s="180">
        <f>AVERAGE(R123:W123)</f>
        <v>22690.093569769</v>
      </c>
      <c r="Y123" s="881"/>
      <c r="Z123" s="881"/>
      <c r="AA123" s="881"/>
      <c r="AB123" s="881"/>
      <c r="AC123" s="881"/>
      <c r="AD123" s="881"/>
      <c r="AE123" s="180"/>
      <c r="AF123" s="1389"/>
    </row>
    <row r="124" spans="1:32">
      <c r="A124" s="57"/>
      <c r="B124" s="48"/>
      <c r="C124" s="887" t="s">
        <v>972</v>
      </c>
      <c r="D124" s="883">
        <f t="shared" ref="D124:I124" si="100">K124</f>
        <v>14793.380661275998</v>
      </c>
      <c r="E124" s="883">
        <f t="shared" si="100"/>
        <v>13937.01248562</v>
      </c>
      <c r="F124" s="883">
        <f t="shared" si="100"/>
        <v>14033.417572440001</v>
      </c>
      <c r="G124" s="883">
        <f t="shared" si="100"/>
        <v>13862.886511038003</v>
      </c>
      <c r="H124" s="883">
        <f t="shared" si="100"/>
        <v>13706.506960439996</v>
      </c>
      <c r="I124" s="883">
        <f t="shared" si="100"/>
        <v>13456.97207862</v>
      </c>
      <c r="J124" s="180">
        <f t="shared" si="72"/>
        <v>13965.029378239</v>
      </c>
      <c r="K124" s="883">
        <f t="shared" ref="K124:P124" si="101">D159</f>
        <v>14793.380661275998</v>
      </c>
      <c r="L124" s="883">
        <f t="shared" si="101"/>
        <v>13937.01248562</v>
      </c>
      <c r="M124" s="883">
        <f t="shared" si="101"/>
        <v>14033.417572440001</v>
      </c>
      <c r="N124" s="883">
        <f t="shared" si="101"/>
        <v>13862.886511038003</v>
      </c>
      <c r="O124" s="883">
        <f t="shared" si="101"/>
        <v>13706.506960439996</v>
      </c>
      <c r="P124" s="883">
        <f t="shared" si="101"/>
        <v>13456.97207862</v>
      </c>
      <c r="Q124" s="180">
        <f t="shared" si="74"/>
        <v>13965.029378239</v>
      </c>
      <c r="R124" s="883">
        <f t="shared" ref="R124:W124" si="102">D163</f>
        <v>22708.677235182</v>
      </c>
      <c r="S124" s="883">
        <f t="shared" si="102"/>
        <v>22357.725302640003</v>
      </c>
      <c r="T124" s="883">
        <f t="shared" si="102"/>
        <v>22775.161018679995</v>
      </c>
      <c r="U124" s="883">
        <f t="shared" si="102"/>
        <v>22711.509997032001</v>
      </c>
      <c r="V124" s="883">
        <f t="shared" si="102"/>
        <v>22639.362059999999</v>
      </c>
      <c r="W124" s="883">
        <f t="shared" si="102"/>
        <v>22948.125805080002</v>
      </c>
      <c r="X124" s="180">
        <f>AVERAGE(R124:W124)</f>
        <v>22690.093569769</v>
      </c>
      <c r="Y124" s="883"/>
      <c r="Z124" s="883"/>
      <c r="AA124" s="883"/>
      <c r="AB124" s="883"/>
      <c r="AC124" s="883"/>
      <c r="AD124" s="883"/>
      <c r="AE124" s="180"/>
      <c r="AF124" s="1389"/>
    </row>
    <row r="125" spans="1:32">
      <c r="A125" s="57"/>
      <c r="B125" s="48"/>
      <c r="C125" s="887" t="s">
        <v>973</v>
      </c>
      <c r="D125" s="883">
        <f t="shared" ref="D125:I126" si="103">K125</f>
        <v>1172.2871832000001</v>
      </c>
      <c r="E125" s="883">
        <f t="shared" si="103"/>
        <v>1239.3469200000002</v>
      </c>
      <c r="F125" s="883">
        <f t="shared" si="103"/>
        <v>1219.5528408</v>
      </c>
      <c r="G125" s="883">
        <f t="shared" si="103"/>
        <v>1331.0316600000001</v>
      </c>
      <c r="H125" s="883">
        <f t="shared" si="103"/>
        <v>1281.9567264</v>
      </c>
      <c r="I125" s="883">
        <f t="shared" si="103"/>
        <v>1197.5376504000001</v>
      </c>
      <c r="J125" s="180">
        <f t="shared" si="72"/>
        <v>1240.2854967999999</v>
      </c>
      <c r="K125" s="883">
        <f t="shared" ref="K125:P126" si="104">D160</f>
        <v>1172.2871832000001</v>
      </c>
      <c r="L125" s="883">
        <f t="shared" si="104"/>
        <v>1239.3469200000002</v>
      </c>
      <c r="M125" s="883">
        <f t="shared" si="104"/>
        <v>1219.5528408</v>
      </c>
      <c r="N125" s="883">
        <f t="shared" si="104"/>
        <v>1331.0316600000001</v>
      </c>
      <c r="O125" s="883">
        <f t="shared" si="104"/>
        <v>1281.9567264</v>
      </c>
      <c r="P125" s="883">
        <f t="shared" si="104"/>
        <v>1197.5376504000001</v>
      </c>
      <c r="Q125" s="180">
        <f t="shared" si="74"/>
        <v>1240.2854967999999</v>
      </c>
      <c r="R125" s="883"/>
      <c r="S125" s="883"/>
      <c r="T125" s="883"/>
      <c r="U125" s="883"/>
      <c r="V125" s="883"/>
      <c r="W125" s="883"/>
      <c r="X125" s="180"/>
      <c r="Y125" s="883"/>
      <c r="Z125" s="883"/>
      <c r="AA125" s="883"/>
      <c r="AB125" s="883"/>
      <c r="AC125" s="883"/>
      <c r="AD125" s="883"/>
      <c r="AE125" s="180"/>
      <c r="AF125" s="1389"/>
    </row>
    <row r="126" spans="1:32">
      <c r="A126" s="57"/>
      <c r="B126" s="48"/>
      <c r="C126" s="887" t="s">
        <v>1010</v>
      </c>
      <c r="D126" s="883">
        <f t="shared" si="103"/>
        <v>240.72864143999999</v>
      </c>
      <c r="E126" s="883">
        <f t="shared" si="103"/>
        <v>239.35724735999997</v>
      </c>
      <c r="F126" s="883">
        <f t="shared" si="103"/>
        <v>235.59029759999999</v>
      </c>
      <c r="G126" s="883">
        <f t="shared" si="103"/>
        <v>237.18154655999999</v>
      </c>
      <c r="H126" s="883">
        <f t="shared" si="103"/>
        <v>232.96786128000002</v>
      </c>
      <c r="I126" s="883">
        <f t="shared" si="103"/>
        <v>231.11003328000001</v>
      </c>
      <c r="J126" s="180">
        <f t="shared" si="72"/>
        <v>236.15593792000001</v>
      </c>
      <c r="K126" s="883">
        <f t="shared" si="104"/>
        <v>240.72864143999999</v>
      </c>
      <c r="L126" s="883">
        <f t="shared" si="104"/>
        <v>239.35724735999997</v>
      </c>
      <c r="M126" s="883">
        <f t="shared" si="104"/>
        <v>235.59029759999999</v>
      </c>
      <c r="N126" s="883">
        <f t="shared" si="104"/>
        <v>237.18154655999999</v>
      </c>
      <c r="O126" s="883">
        <f t="shared" si="104"/>
        <v>232.96786128000002</v>
      </c>
      <c r="P126" s="883">
        <f t="shared" si="104"/>
        <v>231.11003328000001</v>
      </c>
      <c r="Q126" s="180">
        <f t="shared" si="74"/>
        <v>236.15593792000001</v>
      </c>
      <c r="R126" s="883"/>
      <c r="S126" s="883"/>
      <c r="T126" s="883"/>
      <c r="U126" s="883"/>
      <c r="V126" s="883"/>
      <c r="W126" s="883"/>
      <c r="X126" s="180"/>
      <c r="Y126" s="883"/>
      <c r="Z126" s="883"/>
      <c r="AA126" s="883"/>
      <c r="AB126" s="883"/>
      <c r="AC126" s="883"/>
      <c r="AD126" s="883"/>
      <c r="AE126" s="180"/>
      <c r="AF126" s="1389"/>
    </row>
    <row r="127" spans="1:32">
      <c r="A127" s="57"/>
      <c r="B127" s="48"/>
      <c r="C127" s="887" t="s">
        <v>1256</v>
      </c>
      <c r="D127" s="883">
        <f t="shared" ref="D127" si="105">K127</f>
        <v>6995.8824986400004</v>
      </c>
      <c r="E127" s="883">
        <f t="shared" ref="E127" si="106">L127</f>
        <v>7020.8258316000001</v>
      </c>
      <c r="F127" s="883">
        <f t="shared" ref="F127" si="107">M127</f>
        <v>7743.1497007200005</v>
      </c>
      <c r="G127" s="883">
        <f t="shared" ref="G127" si="108">N127</f>
        <v>7923.2799841619999</v>
      </c>
      <c r="H127" s="883">
        <f t="shared" ref="H127" si="109">O127</f>
        <v>7444.82030166</v>
      </c>
      <c r="I127" s="883">
        <f t="shared" ref="I127" si="110">P127</f>
        <v>8318.6222695800006</v>
      </c>
      <c r="J127" s="180">
        <f t="shared" ref="J127" si="111">AVERAGE(D127:I127)</f>
        <v>7574.4300977270004</v>
      </c>
      <c r="K127" s="883">
        <f t="shared" ref="K127" si="112">D162</f>
        <v>6995.8824986400004</v>
      </c>
      <c r="L127" s="883">
        <f t="shared" ref="L127" si="113">E162</f>
        <v>7020.8258316000001</v>
      </c>
      <c r="M127" s="883">
        <f t="shared" ref="M127" si="114">F162</f>
        <v>7743.1497007200005</v>
      </c>
      <c r="N127" s="883">
        <f t="shared" ref="N127" si="115">G162</f>
        <v>7923.2799841619999</v>
      </c>
      <c r="O127" s="883">
        <f t="shared" ref="O127" si="116">H162</f>
        <v>7444.82030166</v>
      </c>
      <c r="P127" s="883">
        <f t="shared" ref="P127" si="117">I162</f>
        <v>8318.6222695800006</v>
      </c>
      <c r="Q127" s="180">
        <f t="shared" ref="Q127" si="118">AVERAGE(K127:P127)</f>
        <v>7574.4300977270004</v>
      </c>
      <c r="R127" s="883"/>
      <c r="S127" s="883"/>
      <c r="T127" s="883"/>
      <c r="U127" s="883"/>
      <c r="V127" s="883"/>
      <c r="W127" s="883"/>
      <c r="X127" s="180"/>
      <c r="Y127" s="883"/>
      <c r="Z127" s="883"/>
      <c r="AA127" s="883"/>
      <c r="AB127" s="883"/>
      <c r="AC127" s="883"/>
      <c r="AD127" s="883"/>
      <c r="AE127" s="180"/>
      <c r="AF127" s="1389"/>
    </row>
    <row r="128" spans="1:32">
      <c r="A128" s="57"/>
      <c r="B128" s="48" t="s">
        <v>873</v>
      </c>
      <c r="C128" s="882" t="s">
        <v>276</v>
      </c>
      <c r="D128" s="881">
        <f t="shared" ref="D128:I128" si="119">SUBTOTAL(9,D129:D134)</f>
        <v>99419.76006193801</v>
      </c>
      <c r="E128" s="881">
        <f t="shared" si="119"/>
        <v>96841.629635263176</v>
      </c>
      <c r="F128" s="881">
        <f t="shared" si="119"/>
        <v>98786.198987369993</v>
      </c>
      <c r="G128" s="881">
        <f t="shared" si="119"/>
        <v>98665.652082570028</v>
      </c>
      <c r="H128" s="881">
        <f t="shared" si="119"/>
        <v>98967.189763926042</v>
      </c>
      <c r="I128" s="881">
        <f t="shared" si="119"/>
        <v>98620.711435410005</v>
      </c>
      <c r="J128" s="180">
        <f t="shared" si="72"/>
        <v>98550.190327746212</v>
      </c>
      <c r="K128" s="881">
        <f t="shared" ref="K128:P128" si="120">SUBTOTAL(9,K129:K134)</f>
        <v>99419.76006193801</v>
      </c>
      <c r="L128" s="881">
        <f t="shared" si="120"/>
        <v>96841.629635263176</v>
      </c>
      <c r="M128" s="881">
        <f t="shared" si="120"/>
        <v>98786.198987369993</v>
      </c>
      <c r="N128" s="881">
        <f t="shared" si="120"/>
        <v>98665.652082570028</v>
      </c>
      <c r="O128" s="881">
        <f t="shared" si="120"/>
        <v>98967.189763926042</v>
      </c>
      <c r="P128" s="881">
        <f t="shared" si="120"/>
        <v>98620.711435410005</v>
      </c>
      <c r="Q128" s="180">
        <f t="shared" si="74"/>
        <v>98550.190327746212</v>
      </c>
      <c r="R128" s="881">
        <f t="shared" ref="R128:W128" si="121">SUBTOTAL(9,R129:R134)</f>
        <v>0</v>
      </c>
      <c r="S128" s="881">
        <f t="shared" si="121"/>
        <v>0</v>
      </c>
      <c r="T128" s="881">
        <f t="shared" si="121"/>
        <v>0</v>
      </c>
      <c r="U128" s="881">
        <f t="shared" si="121"/>
        <v>0</v>
      </c>
      <c r="V128" s="881">
        <f t="shared" si="121"/>
        <v>0</v>
      </c>
      <c r="W128" s="881">
        <f t="shared" si="121"/>
        <v>0</v>
      </c>
      <c r="X128" s="180">
        <f>AVERAGE(R128:W128)</f>
        <v>0</v>
      </c>
      <c r="Y128" s="881"/>
      <c r="Z128" s="881"/>
      <c r="AA128" s="881"/>
      <c r="AB128" s="881"/>
      <c r="AC128" s="881"/>
      <c r="AD128" s="881"/>
      <c r="AE128" s="180"/>
      <c r="AF128" s="1389"/>
    </row>
    <row r="129" spans="1:32">
      <c r="A129" s="57"/>
      <c r="B129" s="48"/>
      <c r="C129" s="887" t="s">
        <v>969</v>
      </c>
      <c r="D129" s="883">
        <f t="shared" ref="D129:I129" si="122">K129</f>
        <v>0</v>
      </c>
      <c r="E129" s="883">
        <f t="shared" si="122"/>
        <v>0</v>
      </c>
      <c r="F129" s="883">
        <f t="shared" si="122"/>
        <v>0</v>
      </c>
      <c r="G129" s="883">
        <f t="shared" si="122"/>
        <v>0</v>
      </c>
      <c r="H129" s="883">
        <f t="shared" si="122"/>
        <v>0</v>
      </c>
      <c r="I129" s="883">
        <f t="shared" si="122"/>
        <v>0</v>
      </c>
      <c r="J129" s="180">
        <f t="shared" si="72"/>
        <v>0</v>
      </c>
      <c r="K129" s="883">
        <f t="shared" ref="K129:P130" si="123">D164</f>
        <v>0</v>
      </c>
      <c r="L129" s="883">
        <f t="shared" si="123"/>
        <v>0</v>
      </c>
      <c r="M129" s="883">
        <f t="shared" si="123"/>
        <v>0</v>
      </c>
      <c r="N129" s="883">
        <f t="shared" si="123"/>
        <v>0</v>
      </c>
      <c r="O129" s="883">
        <f t="shared" si="123"/>
        <v>0</v>
      </c>
      <c r="P129" s="883">
        <f t="shared" si="123"/>
        <v>0</v>
      </c>
      <c r="Q129" s="180">
        <f t="shared" si="74"/>
        <v>0</v>
      </c>
      <c r="R129" s="883"/>
      <c r="S129" s="883"/>
      <c r="T129" s="883"/>
      <c r="U129" s="883"/>
      <c r="V129" s="883"/>
      <c r="W129" s="883"/>
      <c r="X129" s="180"/>
      <c r="Y129" s="883"/>
      <c r="Z129" s="883"/>
      <c r="AA129" s="883"/>
      <c r="AB129" s="883"/>
      <c r="AC129" s="883"/>
      <c r="AD129" s="883"/>
      <c r="AE129" s="180"/>
      <c r="AF129" s="1389"/>
    </row>
    <row r="130" spans="1:32">
      <c r="A130" s="57"/>
      <c r="B130" s="48"/>
      <c r="C130" s="887" t="s">
        <v>970</v>
      </c>
      <c r="D130" s="883">
        <f t="shared" ref="D130:I130" si="124">K130</f>
        <v>66727.23905436002</v>
      </c>
      <c r="E130" s="883">
        <f t="shared" si="124"/>
        <v>64332.154491959998</v>
      </c>
      <c r="F130" s="883">
        <f t="shared" si="124"/>
        <v>60055.760450909998</v>
      </c>
      <c r="G130" s="883">
        <f t="shared" si="124"/>
        <v>60950.919308880024</v>
      </c>
      <c r="H130" s="883">
        <f t="shared" si="124"/>
        <v>60668.091896850041</v>
      </c>
      <c r="I130" s="883">
        <f t="shared" si="124"/>
        <v>58967.967384600022</v>
      </c>
      <c r="J130" s="180">
        <f t="shared" si="72"/>
        <v>61950.355431260017</v>
      </c>
      <c r="K130" s="883">
        <f t="shared" si="123"/>
        <v>66727.23905436002</v>
      </c>
      <c r="L130" s="883">
        <f t="shared" si="123"/>
        <v>64332.154491959998</v>
      </c>
      <c r="M130" s="883">
        <f t="shared" si="123"/>
        <v>60055.760450909998</v>
      </c>
      <c r="N130" s="883">
        <f t="shared" si="123"/>
        <v>60950.919308880024</v>
      </c>
      <c r="O130" s="883">
        <f t="shared" si="123"/>
        <v>60668.091896850041</v>
      </c>
      <c r="P130" s="883">
        <f t="shared" si="123"/>
        <v>58967.967384600022</v>
      </c>
      <c r="Q130" s="180">
        <f t="shared" si="74"/>
        <v>61950.355431260017</v>
      </c>
      <c r="R130" s="883"/>
      <c r="S130" s="883"/>
      <c r="T130" s="883"/>
      <c r="U130" s="883"/>
      <c r="V130" s="883"/>
      <c r="W130" s="883"/>
      <c r="X130" s="180"/>
      <c r="Y130" s="883"/>
      <c r="Z130" s="883"/>
      <c r="AA130" s="883"/>
      <c r="AB130" s="883"/>
      <c r="AC130" s="883"/>
      <c r="AD130" s="883"/>
      <c r="AE130" s="180"/>
      <c r="AF130" s="1389"/>
    </row>
    <row r="131" spans="1:32">
      <c r="A131" s="57"/>
      <c r="B131" s="48"/>
      <c r="C131" s="887" t="s">
        <v>1011</v>
      </c>
      <c r="D131" s="883">
        <f t="shared" ref="D131:I133" si="125">K131</f>
        <v>5188.6702360799991</v>
      </c>
      <c r="E131" s="883">
        <f t="shared" si="125"/>
        <v>4884.04500534</v>
      </c>
      <c r="F131" s="883">
        <f t="shared" si="125"/>
        <v>5875.0113581400001</v>
      </c>
      <c r="G131" s="883">
        <f t="shared" si="125"/>
        <v>4938.7207018199997</v>
      </c>
      <c r="H131" s="883">
        <f t="shared" si="125"/>
        <v>4752.479133156</v>
      </c>
      <c r="I131" s="883">
        <f t="shared" si="125"/>
        <v>5378.8689547200001</v>
      </c>
      <c r="J131" s="180">
        <f t="shared" si="72"/>
        <v>5169.6325648760003</v>
      </c>
      <c r="K131" s="883">
        <f t="shared" ref="K131:P131" si="126">D166</f>
        <v>5188.6702360799991</v>
      </c>
      <c r="L131" s="883">
        <f t="shared" si="126"/>
        <v>4884.04500534</v>
      </c>
      <c r="M131" s="883">
        <f t="shared" si="126"/>
        <v>5875.0113581400001</v>
      </c>
      <c r="N131" s="883">
        <f t="shared" si="126"/>
        <v>4938.7207018199997</v>
      </c>
      <c r="O131" s="883">
        <f t="shared" si="126"/>
        <v>4752.479133156</v>
      </c>
      <c r="P131" s="883">
        <f t="shared" si="126"/>
        <v>5378.8689547200001</v>
      </c>
      <c r="Q131" s="180">
        <f t="shared" si="74"/>
        <v>5169.6325648760003</v>
      </c>
      <c r="R131" s="883"/>
      <c r="S131" s="883"/>
      <c r="T131" s="883"/>
      <c r="U131" s="883"/>
      <c r="V131" s="883"/>
      <c r="W131" s="883"/>
      <c r="X131" s="180"/>
      <c r="Y131" s="883"/>
      <c r="Z131" s="883"/>
      <c r="AA131" s="883"/>
      <c r="AB131" s="883"/>
      <c r="AC131" s="883"/>
      <c r="AD131" s="883"/>
      <c r="AE131" s="180"/>
      <c r="AF131" s="1389"/>
    </row>
    <row r="132" spans="1:32">
      <c r="A132" s="57"/>
      <c r="B132" s="48"/>
      <c r="C132" s="887" t="s">
        <v>1012</v>
      </c>
      <c r="D132" s="883">
        <f t="shared" si="125"/>
        <v>3663.0752652000001</v>
      </c>
      <c r="E132" s="883">
        <f t="shared" si="125"/>
        <v>3699.2794818000002</v>
      </c>
      <c r="F132" s="883">
        <f t="shared" si="125"/>
        <v>3722.0787156000006</v>
      </c>
      <c r="G132" s="883">
        <f t="shared" si="125"/>
        <v>3627.0720906000001</v>
      </c>
      <c r="H132" s="883">
        <f t="shared" si="125"/>
        <v>3625.9618919999998</v>
      </c>
      <c r="I132" s="883">
        <f t="shared" si="125"/>
        <v>3574.7341056</v>
      </c>
      <c r="J132" s="180">
        <f t="shared" si="72"/>
        <v>3652.0335918000005</v>
      </c>
      <c r="K132" s="883">
        <f t="shared" ref="K132:P132" si="127">D167</f>
        <v>3663.0752652000001</v>
      </c>
      <c r="L132" s="883">
        <f t="shared" si="127"/>
        <v>3699.2794818000002</v>
      </c>
      <c r="M132" s="883">
        <f t="shared" si="127"/>
        <v>3722.0787156000006</v>
      </c>
      <c r="N132" s="883">
        <f t="shared" si="127"/>
        <v>3627.0720906000001</v>
      </c>
      <c r="O132" s="883">
        <f t="shared" si="127"/>
        <v>3625.9618919999998</v>
      </c>
      <c r="P132" s="883">
        <f t="shared" si="127"/>
        <v>3574.7341056</v>
      </c>
      <c r="Q132" s="180">
        <f t="shared" si="74"/>
        <v>3652.0335918000005</v>
      </c>
      <c r="R132" s="883"/>
      <c r="S132" s="883"/>
      <c r="T132" s="883"/>
      <c r="U132" s="883"/>
      <c r="V132" s="883"/>
      <c r="W132" s="883"/>
      <c r="X132" s="180"/>
      <c r="Y132" s="883"/>
      <c r="Z132" s="883"/>
      <c r="AA132" s="883"/>
      <c r="AB132" s="883"/>
      <c r="AC132" s="883"/>
      <c r="AD132" s="883"/>
      <c r="AE132" s="180"/>
      <c r="AF132" s="1389"/>
    </row>
    <row r="133" spans="1:32">
      <c r="A133" s="57"/>
      <c r="B133" s="48"/>
      <c r="C133" s="887" t="s">
        <v>1108</v>
      </c>
      <c r="D133" s="883">
        <f t="shared" si="125"/>
        <v>23840.775506298003</v>
      </c>
      <c r="E133" s="883">
        <f t="shared" si="125"/>
        <v>23926.150656163176</v>
      </c>
      <c r="F133" s="883">
        <f t="shared" si="125"/>
        <v>29133.348462719998</v>
      </c>
      <c r="G133" s="883">
        <f t="shared" si="125"/>
        <v>29148.939981269999</v>
      </c>
      <c r="H133" s="883">
        <f t="shared" si="125"/>
        <v>29920.656841920001</v>
      </c>
      <c r="I133" s="883">
        <f t="shared" si="125"/>
        <v>30699.140990489992</v>
      </c>
      <c r="J133" s="180">
        <f t="shared" si="72"/>
        <v>27778.168739810197</v>
      </c>
      <c r="K133" s="883">
        <f t="shared" ref="K133:P133" si="128">D168</f>
        <v>23840.775506298003</v>
      </c>
      <c r="L133" s="883">
        <f t="shared" si="128"/>
        <v>23926.150656163176</v>
      </c>
      <c r="M133" s="883">
        <f t="shared" si="128"/>
        <v>29133.348462719998</v>
      </c>
      <c r="N133" s="883">
        <f t="shared" si="128"/>
        <v>29148.939981269999</v>
      </c>
      <c r="O133" s="883">
        <f t="shared" si="128"/>
        <v>29920.656841920001</v>
      </c>
      <c r="P133" s="883">
        <f t="shared" si="128"/>
        <v>30699.140990489992</v>
      </c>
      <c r="Q133" s="180">
        <f t="shared" si="74"/>
        <v>27778.168739810197</v>
      </c>
      <c r="R133" s="883"/>
      <c r="S133" s="883"/>
      <c r="T133" s="883"/>
      <c r="U133" s="883"/>
      <c r="V133" s="883"/>
      <c r="W133" s="883"/>
      <c r="X133" s="180"/>
      <c r="Y133" s="883"/>
      <c r="Z133" s="883"/>
      <c r="AA133" s="883"/>
      <c r="AB133" s="883"/>
      <c r="AC133" s="883"/>
      <c r="AD133" s="883"/>
      <c r="AE133" s="180"/>
      <c r="AF133" s="1389"/>
    </row>
    <row r="134" spans="1:32">
      <c r="A134" s="57"/>
      <c r="B134" s="48"/>
      <c r="C134" s="887"/>
      <c r="D134" s="883"/>
      <c r="E134" s="883"/>
      <c r="F134" s="883"/>
      <c r="G134" s="883"/>
      <c r="H134" s="883"/>
      <c r="I134" s="883"/>
      <c r="J134" s="180"/>
      <c r="K134" s="883"/>
      <c r="L134" s="883"/>
      <c r="M134" s="883"/>
      <c r="N134" s="883"/>
      <c r="O134" s="883"/>
      <c r="P134" s="883"/>
      <c r="Q134" s="180"/>
      <c r="R134" s="883"/>
      <c r="S134" s="883"/>
      <c r="T134" s="883"/>
      <c r="U134" s="883"/>
      <c r="V134" s="883"/>
      <c r="W134" s="883"/>
      <c r="X134" s="180"/>
      <c r="Y134" s="883"/>
      <c r="Z134" s="883"/>
      <c r="AA134" s="883"/>
      <c r="AB134" s="883"/>
      <c r="AC134" s="883"/>
      <c r="AD134" s="883"/>
      <c r="AE134" s="180"/>
      <c r="AF134" s="1389"/>
    </row>
    <row r="135" spans="1:32" ht="15.75">
      <c r="A135" s="57"/>
      <c r="B135" s="48"/>
      <c r="C135" s="965" t="s">
        <v>443</v>
      </c>
      <c r="D135" s="881">
        <f t="shared" ref="D135:I135" si="129">SUBTOTAL(9,D136:D145)</f>
        <v>21254.614526376001</v>
      </c>
      <c r="E135" s="881">
        <f t="shared" si="129"/>
        <v>21140.501253420003</v>
      </c>
      <c r="F135" s="881">
        <f t="shared" si="129"/>
        <v>21800.16338808</v>
      </c>
      <c r="G135" s="881">
        <f t="shared" si="129"/>
        <v>21947.743240170003</v>
      </c>
      <c r="H135" s="881">
        <f t="shared" si="129"/>
        <v>22498.426242191999</v>
      </c>
      <c r="I135" s="881">
        <f t="shared" si="129"/>
        <v>23501.324494506</v>
      </c>
      <c r="J135" s="180">
        <f t="shared" si="72"/>
        <v>22023.795524123998</v>
      </c>
      <c r="K135" s="881">
        <f t="shared" ref="K135:P135" si="130">SUBTOTAL(9,K136:K145)</f>
        <v>21254.614526376001</v>
      </c>
      <c r="L135" s="881">
        <f t="shared" si="130"/>
        <v>21140.501253420003</v>
      </c>
      <c r="M135" s="881">
        <f t="shared" si="130"/>
        <v>21800.16338808</v>
      </c>
      <c r="N135" s="881">
        <f t="shared" si="130"/>
        <v>21947.743240170003</v>
      </c>
      <c r="O135" s="881">
        <f t="shared" si="130"/>
        <v>22498.426242191999</v>
      </c>
      <c r="P135" s="881">
        <f t="shared" si="130"/>
        <v>23501.324494506</v>
      </c>
      <c r="Q135" s="180">
        <f t="shared" si="74"/>
        <v>22023.795524123998</v>
      </c>
      <c r="R135" s="881">
        <f t="shared" ref="R135:W135" si="131">SUBTOTAL(9,R136:R145)</f>
        <v>638.29034496000008</v>
      </c>
      <c r="S135" s="881">
        <f t="shared" si="131"/>
        <v>613.30023072000006</v>
      </c>
      <c r="T135" s="881">
        <f t="shared" si="131"/>
        <v>611.90902008000012</v>
      </c>
      <c r="U135" s="881">
        <f t="shared" si="131"/>
        <v>645.65421047999996</v>
      </c>
      <c r="V135" s="881">
        <f t="shared" si="131"/>
        <v>644.11215407999998</v>
      </c>
      <c r="W135" s="881">
        <f t="shared" si="131"/>
        <v>635.64514631999998</v>
      </c>
      <c r="X135" s="180">
        <f>AVERAGE(R135:W135)</f>
        <v>631.48518444000013</v>
      </c>
      <c r="Y135" s="881"/>
      <c r="Z135" s="881"/>
      <c r="AA135" s="881"/>
      <c r="AB135" s="881"/>
      <c r="AC135" s="881"/>
      <c r="AD135" s="881"/>
      <c r="AE135" s="180"/>
      <c r="AF135" s="1389"/>
    </row>
    <row r="136" spans="1:32">
      <c r="A136" s="57"/>
      <c r="B136" s="48" t="s">
        <v>874</v>
      </c>
      <c r="C136" s="882" t="s">
        <v>275</v>
      </c>
      <c r="D136" s="881">
        <f t="shared" ref="D136:I136" si="132">SUBTOTAL(9,D137)</f>
        <v>660.72816216000001</v>
      </c>
      <c r="E136" s="881">
        <f t="shared" si="132"/>
        <v>614.97744120000004</v>
      </c>
      <c r="F136" s="881">
        <f t="shared" si="132"/>
        <v>634.69513871999993</v>
      </c>
      <c r="G136" s="881">
        <f t="shared" si="132"/>
        <v>634.14559943999996</v>
      </c>
      <c r="H136" s="881">
        <f t="shared" si="132"/>
        <v>654.24254111999994</v>
      </c>
      <c r="I136" s="881">
        <f t="shared" si="132"/>
        <v>648.83574143999999</v>
      </c>
      <c r="J136" s="180">
        <f t="shared" si="72"/>
        <v>641.27077068000006</v>
      </c>
      <c r="K136" s="881">
        <f t="shared" ref="K136:P136" si="133">SUBTOTAL(9,K137)</f>
        <v>660.72816216000001</v>
      </c>
      <c r="L136" s="881">
        <f t="shared" si="133"/>
        <v>614.97744120000004</v>
      </c>
      <c r="M136" s="881">
        <f t="shared" si="133"/>
        <v>634.69513871999993</v>
      </c>
      <c r="N136" s="881">
        <f t="shared" si="133"/>
        <v>634.14559943999996</v>
      </c>
      <c r="O136" s="881">
        <f t="shared" si="133"/>
        <v>654.24254111999994</v>
      </c>
      <c r="P136" s="881">
        <f t="shared" si="133"/>
        <v>648.83574143999999</v>
      </c>
      <c r="Q136" s="180">
        <f t="shared" si="74"/>
        <v>641.27077068000006</v>
      </c>
      <c r="R136" s="881">
        <f t="shared" ref="R136:W136" si="134">SUBTOTAL(9,R137)</f>
        <v>638.29034496000008</v>
      </c>
      <c r="S136" s="881">
        <f t="shared" si="134"/>
        <v>613.30023072000006</v>
      </c>
      <c r="T136" s="881">
        <f t="shared" si="134"/>
        <v>611.90902008000012</v>
      </c>
      <c r="U136" s="881">
        <f t="shared" si="134"/>
        <v>645.65421047999996</v>
      </c>
      <c r="V136" s="881">
        <f t="shared" si="134"/>
        <v>644.11215407999998</v>
      </c>
      <c r="W136" s="881">
        <f t="shared" si="134"/>
        <v>635.64514631999998</v>
      </c>
      <c r="X136" s="180">
        <f>AVERAGE(R136:W136)</f>
        <v>631.48518444000013</v>
      </c>
      <c r="Y136" s="881"/>
      <c r="Z136" s="881"/>
      <c r="AA136" s="881"/>
      <c r="AB136" s="881"/>
      <c r="AC136" s="881"/>
      <c r="AD136" s="881"/>
      <c r="AE136" s="180"/>
      <c r="AF136" s="1389"/>
    </row>
    <row r="137" spans="1:32">
      <c r="A137" s="57"/>
      <c r="B137" s="48"/>
      <c r="C137" s="887" t="s">
        <v>972</v>
      </c>
      <c r="D137" s="883">
        <f t="shared" ref="D137:I137" si="135">K137</f>
        <v>660.72816216000001</v>
      </c>
      <c r="E137" s="883">
        <f t="shared" si="135"/>
        <v>614.97744120000004</v>
      </c>
      <c r="F137" s="883">
        <f t="shared" si="135"/>
        <v>634.69513871999993</v>
      </c>
      <c r="G137" s="883">
        <f t="shared" si="135"/>
        <v>634.14559943999996</v>
      </c>
      <c r="H137" s="883">
        <f t="shared" si="135"/>
        <v>654.24254111999994</v>
      </c>
      <c r="I137" s="883">
        <f t="shared" si="135"/>
        <v>648.83574143999999</v>
      </c>
      <c r="J137" s="180">
        <f t="shared" si="72"/>
        <v>641.27077068000006</v>
      </c>
      <c r="K137" s="883">
        <f t="shared" ref="K137:P137" si="136">D169</f>
        <v>660.72816216000001</v>
      </c>
      <c r="L137" s="883">
        <f t="shared" si="136"/>
        <v>614.97744120000004</v>
      </c>
      <c r="M137" s="883">
        <f t="shared" si="136"/>
        <v>634.69513871999993</v>
      </c>
      <c r="N137" s="883">
        <f t="shared" si="136"/>
        <v>634.14559943999996</v>
      </c>
      <c r="O137" s="883">
        <f t="shared" si="136"/>
        <v>654.24254111999994</v>
      </c>
      <c r="P137" s="883">
        <f t="shared" si="136"/>
        <v>648.83574143999999</v>
      </c>
      <c r="Q137" s="180">
        <f t="shared" si="74"/>
        <v>641.27077068000006</v>
      </c>
      <c r="R137" s="883">
        <f t="shared" ref="R137:W137" si="137">D170</f>
        <v>638.29034496000008</v>
      </c>
      <c r="S137" s="883">
        <f t="shared" si="137"/>
        <v>613.30023072000006</v>
      </c>
      <c r="T137" s="883">
        <f t="shared" si="137"/>
        <v>611.90902008000012</v>
      </c>
      <c r="U137" s="883">
        <f t="shared" si="137"/>
        <v>645.65421047999996</v>
      </c>
      <c r="V137" s="883">
        <f t="shared" si="137"/>
        <v>644.11215407999998</v>
      </c>
      <c r="W137" s="883">
        <f t="shared" si="137"/>
        <v>635.64514631999998</v>
      </c>
      <c r="X137" s="180">
        <f>AVERAGE(R137:W137)</f>
        <v>631.48518444000013</v>
      </c>
      <c r="Y137" s="883"/>
      <c r="Z137" s="883"/>
      <c r="AA137" s="883"/>
      <c r="AB137" s="883"/>
      <c r="AC137" s="883"/>
      <c r="AD137" s="883"/>
      <c r="AE137" s="180"/>
      <c r="AF137" s="1389"/>
    </row>
    <row r="138" spans="1:32">
      <c r="A138" s="57"/>
      <c r="B138" s="48"/>
      <c r="C138" s="887"/>
      <c r="D138" s="883"/>
      <c r="E138" s="883"/>
      <c r="F138" s="883"/>
      <c r="G138" s="883"/>
      <c r="H138" s="883"/>
      <c r="I138" s="883"/>
      <c r="J138" s="180"/>
      <c r="K138" s="883"/>
      <c r="L138" s="883"/>
      <c r="M138" s="883"/>
      <c r="N138" s="883"/>
      <c r="O138" s="883"/>
      <c r="P138" s="883"/>
      <c r="Q138" s="180"/>
      <c r="R138" s="883"/>
      <c r="S138" s="883"/>
      <c r="T138" s="883"/>
      <c r="U138" s="883"/>
      <c r="V138" s="883"/>
      <c r="W138" s="883"/>
      <c r="X138" s="180"/>
      <c r="Y138" s="883"/>
      <c r="Z138" s="883"/>
      <c r="AA138" s="883"/>
      <c r="AB138" s="883"/>
      <c r="AC138" s="883"/>
      <c r="AD138" s="883"/>
      <c r="AE138" s="180"/>
      <c r="AF138" s="1389"/>
    </row>
    <row r="139" spans="1:32">
      <c r="A139" s="57"/>
      <c r="B139" s="48" t="s">
        <v>875</v>
      </c>
      <c r="C139" s="882" t="s">
        <v>274</v>
      </c>
      <c r="D139" s="881">
        <f t="shared" ref="D139:I139" si="138">SUBTOTAL(9,D140:D145)</f>
        <v>20593.886364216003</v>
      </c>
      <c r="E139" s="881">
        <f t="shared" si="138"/>
        <v>20525.523812220003</v>
      </c>
      <c r="F139" s="881">
        <f t="shared" si="138"/>
        <v>21165.468249359998</v>
      </c>
      <c r="G139" s="881">
        <f t="shared" si="138"/>
        <v>21313.59764073</v>
      </c>
      <c r="H139" s="881">
        <f t="shared" si="138"/>
        <v>21844.183701071997</v>
      </c>
      <c r="I139" s="881">
        <f t="shared" si="138"/>
        <v>22852.488753065998</v>
      </c>
      <c r="J139" s="180">
        <f t="shared" si="72"/>
        <v>21382.524753443999</v>
      </c>
      <c r="K139" s="881">
        <f t="shared" ref="K139:P139" si="139">SUBTOTAL(9,K140:K145)</f>
        <v>20593.886364216003</v>
      </c>
      <c r="L139" s="881">
        <f t="shared" si="139"/>
        <v>20525.523812220003</v>
      </c>
      <c r="M139" s="881">
        <f t="shared" si="139"/>
        <v>21165.468249359998</v>
      </c>
      <c r="N139" s="881">
        <f t="shared" si="139"/>
        <v>21313.59764073</v>
      </c>
      <c r="O139" s="881">
        <f t="shared" si="139"/>
        <v>21844.183701071997</v>
      </c>
      <c r="P139" s="881">
        <f t="shared" si="139"/>
        <v>22852.488753065998</v>
      </c>
      <c r="Q139" s="180">
        <f t="shared" si="74"/>
        <v>21382.524753443999</v>
      </c>
      <c r="R139" s="881">
        <f t="shared" ref="R139:W139" si="140">SUBTOTAL(9,R140:R145)</f>
        <v>0</v>
      </c>
      <c r="S139" s="881">
        <f t="shared" si="140"/>
        <v>0</v>
      </c>
      <c r="T139" s="881">
        <f t="shared" si="140"/>
        <v>0</v>
      </c>
      <c r="U139" s="881">
        <f t="shared" si="140"/>
        <v>0</v>
      </c>
      <c r="V139" s="881">
        <f t="shared" si="140"/>
        <v>0</v>
      </c>
      <c r="W139" s="881">
        <f t="shared" si="140"/>
        <v>0</v>
      </c>
      <c r="X139" s="180">
        <f>AVERAGE(R139:W139)</f>
        <v>0</v>
      </c>
      <c r="Y139" s="881"/>
      <c r="Z139" s="881"/>
      <c r="AA139" s="881"/>
      <c r="AB139" s="881"/>
      <c r="AC139" s="881"/>
      <c r="AD139" s="881"/>
      <c r="AE139" s="180"/>
      <c r="AF139" s="1389"/>
    </row>
    <row r="140" spans="1:32">
      <c r="A140" s="57"/>
      <c r="B140" s="58"/>
      <c r="C140" s="887" t="s">
        <v>969</v>
      </c>
      <c r="D140" s="883">
        <f t="shared" ref="D140:I140" si="141">K140</f>
        <v>163.26930634800001</v>
      </c>
      <c r="E140" s="883">
        <f t="shared" si="141"/>
        <v>166.28471561999999</v>
      </c>
      <c r="F140" s="883">
        <f t="shared" si="141"/>
        <v>160.14000000000001</v>
      </c>
      <c r="G140" s="883">
        <f t="shared" si="141"/>
        <v>166.84027126800001</v>
      </c>
      <c r="H140" s="883">
        <f t="shared" si="141"/>
        <v>159.17909635200002</v>
      </c>
      <c r="I140" s="883">
        <f t="shared" si="141"/>
        <v>163.57506042600002</v>
      </c>
      <c r="J140" s="180">
        <f t="shared" si="72"/>
        <v>163.21474166900001</v>
      </c>
      <c r="K140" s="883">
        <f t="shared" ref="K140:P141" si="142">D171</f>
        <v>163.26930634800001</v>
      </c>
      <c r="L140" s="883">
        <f t="shared" si="142"/>
        <v>166.28471561999999</v>
      </c>
      <c r="M140" s="883">
        <f t="shared" si="142"/>
        <v>160.14000000000001</v>
      </c>
      <c r="N140" s="883">
        <f t="shared" si="142"/>
        <v>166.84027126800001</v>
      </c>
      <c r="O140" s="883">
        <f t="shared" si="142"/>
        <v>159.17909635200002</v>
      </c>
      <c r="P140" s="883">
        <f t="shared" si="142"/>
        <v>163.57506042600002</v>
      </c>
      <c r="Q140" s="180">
        <f t="shared" si="74"/>
        <v>163.21474166900001</v>
      </c>
      <c r="R140" s="883"/>
      <c r="S140" s="883"/>
      <c r="T140" s="883"/>
      <c r="U140" s="883"/>
      <c r="V140" s="883"/>
      <c r="W140" s="883"/>
      <c r="X140" s="180"/>
      <c r="Y140" s="883"/>
      <c r="Z140" s="883"/>
      <c r="AA140" s="883"/>
      <c r="AB140" s="883"/>
      <c r="AC140" s="883"/>
      <c r="AD140" s="883"/>
      <c r="AE140" s="180"/>
      <c r="AF140" s="1389"/>
    </row>
    <row r="141" spans="1:32">
      <c r="A141" s="57"/>
      <c r="B141" s="58"/>
      <c r="C141" s="887" t="s">
        <v>970</v>
      </c>
      <c r="D141" s="883">
        <f t="shared" ref="D141:I141" si="143">K141</f>
        <v>13589.509136154003</v>
      </c>
      <c r="E141" s="883">
        <f t="shared" si="143"/>
        <v>13440.758382</v>
      </c>
      <c r="F141" s="883">
        <f t="shared" si="143"/>
        <v>13294.093055279998</v>
      </c>
      <c r="G141" s="883">
        <f t="shared" si="143"/>
        <v>13167.278505582002</v>
      </c>
      <c r="H141" s="883">
        <f t="shared" si="143"/>
        <v>13164.16683228</v>
      </c>
      <c r="I141" s="883">
        <f t="shared" si="143"/>
        <v>13457.277896039999</v>
      </c>
      <c r="J141" s="180">
        <f t="shared" si="72"/>
        <v>13352.180634556002</v>
      </c>
      <c r="K141" s="883">
        <f t="shared" si="142"/>
        <v>13589.509136154003</v>
      </c>
      <c r="L141" s="883">
        <f t="shared" si="142"/>
        <v>13440.758382</v>
      </c>
      <c r="M141" s="883">
        <f t="shared" si="142"/>
        <v>13294.093055279998</v>
      </c>
      <c r="N141" s="883">
        <f t="shared" si="142"/>
        <v>13167.278505582002</v>
      </c>
      <c r="O141" s="883">
        <f t="shared" si="142"/>
        <v>13164.16683228</v>
      </c>
      <c r="P141" s="883">
        <f t="shared" si="142"/>
        <v>13457.277896039999</v>
      </c>
      <c r="Q141" s="180">
        <f t="shared" si="74"/>
        <v>13352.180634556002</v>
      </c>
      <c r="R141" s="883"/>
      <c r="S141" s="883"/>
      <c r="T141" s="883"/>
      <c r="U141" s="883"/>
      <c r="V141" s="883"/>
      <c r="W141" s="883"/>
      <c r="X141" s="180"/>
      <c r="Y141" s="883"/>
      <c r="Z141" s="883"/>
      <c r="AA141" s="883"/>
      <c r="AB141" s="883"/>
      <c r="AC141" s="883"/>
      <c r="AD141" s="883"/>
      <c r="AE141" s="180"/>
      <c r="AF141" s="1389"/>
    </row>
    <row r="142" spans="1:32">
      <c r="A142" s="57"/>
      <c r="B142" s="58"/>
      <c r="C142" s="887" t="s">
        <v>1011</v>
      </c>
      <c r="D142" s="883">
        <f t="shared" ref="D142:I142" si="144">K142</f>
        <v>354.63488724000001</v>
      </c>
      <c r="E142" s="883">
        <f t="shared" si="144"/>
        <v>370.17523187999996</v>
      </c>
      <c r="F142" s="883">
        <f t="shared" si="144"/>
        <v>345.93115176000003</v>
      </c>
      <c r="G142" s="883">
        <f t="shared" si="144"/>
        <v>341.02169388000004</v>
      </c>
      <c r="H142" s="883">
        <f t="shared" si="144"/>
        <v>349.57650527999999</v>
      </c>
      <c r="I142" s="883">
        <f t="shared" si="144"/>
        <v>328.07544588000002</v>
      </c>
      <c r="J142" s="180">
        <f t="shared" si="72"/>
        <v>348.23581932000002</v>
      </c>
      <c r="K142" s="883">
        <f t="shared" ref="K142:P142" si="145">D173</f>
        <v>354.63488724000001</v>
      </c>
      <c r="L142" s="883">
        <f t="shared" si="145"/>
        <v>370.17523187999996</v>
      </c>
      <c r="M142" s="883">
        <f t="shared" si="145"/>
        <v>345.93115176000003</v>
      </c>
      <c r="N142" s="883">
        <f t="shared" si="145"/>
        <v>341.02169388000004</v>
      </c>
      <c r="O142" s="883">
        <f t="shared" si="145"/>
        <v>349.57650527999999</v>
      </c>
      <c r="P142" s="883">
        <f t="shared" si="145"/>
        <v>328.07544588000002</v>
      </c>
      <c r="Q142" s="180">
        <f t="shared" si="74"/>
        <v>348.23581932000002</v>
      </c>
      <c r="R142" s="883"/>
      <c r="S142" s="883"/>
      <c r="T142" s="883"/>
      <c r="U142" s="883"/>
      <c r="V142" s="883"/>
      <c r="W142" s="883"/>
      <c r="X142" s="180"/>
      <c r="Y142" s="883"/>
      <c r="Z142" s="883"/>
      <c r="AA142" s="883"/>
      <c r="AB142" s="883"/>
      <c r="AC142" s="883"/>
      <c r="AD142" s="883"/>
      <c r="AE142" s="180"/>
      <c r="AF142" s="1389"/>
    </row>
    <row r="143" spans="1:32">
      <c r="A143" s="57"/>
      <c r="B143" s="58"/>
      <c r="C143" s="887" t="s">
        <v>1012</v>
      </c>
      <c r="D143" s="883">
        <f t="shared" ref="D143:I143" si="146">K143</f>
        <v>2557.9855888739999</v>
      </c>
      <c r="E143" s="883">
        <f t="shared" si="146"/>
        <v>2579.956657440001</v>
      </c>
      <c r="F143" s="883">
        <f t="shared" si="146"/>
        <v>2506.9877016</v>
      </c>
      <c r="G143" s="883">
        <f t="shared" si="146"/>
        <v>2483.2226400000004</v>
      </c>
      <c r="H143" s="883">
        <f t="shared" si="146"/>
        <v>2517.7717739999994</v>
      </c>
      <c r="I143" s="883">
        <f t="shared" si="146"/>
        <v>2421.9363622799997</v>
      </c>
      <c r="J143" s="180">
        <f t="shared" si="72"/>
        <v>2511.310120699</v>
      </c>
      <c r="K143" s="883">
        <f t="shared" ref="K143:P144" si="147">D174</f>
        <v>2557.9855888739999</v>
      </c>
      <c r="L143" s="883">
        <f t="shared" si="147"/>
        <v>2579.956657440001</v>
      </c>
      <c r="M143" s="883">
        <f t="shared" si="147"/>
        <v>2506.9877016</v>
      </c>
      <c r="N143" s="883">
        <f t="shared" si="147"/>
        <v>2483.2226400000004</v>
      </c>
      <c r="O143" s="883">
        <f t="shared" si="147"/>
        <v>2517.7717739999994</v>
      </c>
      <c r="P143" s="883">
        <f t="shared" si="147"/>
        <v>2421.9363622799997</v>
      </c>
      <c r="Q143" s="180">
        <f t="shared" si="74"/>
        <v>2511.310120699</v>
      </c>
      <c r="R143" s="883"/>
      <c r="S143" s="883"/>
      <c r="T143" s="883"/>
      <c r="U143" s="883"/>
      <c r="V143" s="883"/>
      <c r="W143" s="883"/>
      <c r="X143" s="180"/>
      <c r="Y143" s="883"/>
      <c r="Z143" s="883"/>
      <c r="AA143" s="883"/>
      <c r="AB143" s="883"/>
      <c r="AC143" s="883"/>
      <c r="AD143" s="883"/>
      <c r="AE143" s="180"/>
      <c r="AF143" s="1389"/>
    </row>
    <row r="144" spans="1:32">
      <c r="A144" s="57"/>
      <c r="B144" s="58"/>
      <c r="C144" s="887" t="s">
        <v>1108</v>
      </c>
      <c r="D144" s="883">
        <f t="shared" ref="D144:I144" si="148">K144</f>
        <v>3928.4874456000002</v>
      </c>
      <c r="E144" s="883">
        <f t="shared" si="148"/>
        <v>3968.3488252800003</v>
      </c>
      <c r="F144" s="883">
        <f t="shared" si="148"/>
        <v>4858.31634072</v>
      </c>
      <c r="G144" s="883">
        <f t="shared" si="148"/>
        <v>5155.2345299999988</v>
      </c>
      <c r="H144" s="883">
        <f t="shared" si="148"/>
        <v>5653.4894931600002</v>
      </c>
      <c r="I144" s="883">
        <f t="shared" si="148"/>
        <v>6481.6239884400002</v>
      </c>
      <c r="J144" s="180">
        <f>AVERAGE(D144:I144)</f>
        <v>5007.5834371999999</v>
      </c>
      <c r="K144" s="883">
        <f t="shared" si="147"/>
        <v>3928.4874456000002</v>
      </c>
      <c r="L144" s="883">
        <f t="shared" si="147"/>
        <v>3968.3488252800003</v>
      </c>
      <c r="M144" s="883">
        <f t="shared" si="147"/>
        <v>4858.31634072</v>
      </c>
      <c r="N144" s="883">
        <f t="shared" si="147"/>
        <v>5155.2345299999988</v>
      </c>
      <c r="O144" s="883">
        <f t="shared" si="147"/>
        <v>5653.4894931600002</v>
      </c>
      <c r="P144" s="883">
        <f t="shared" si="147"/>
        <v>6481.6239884400002</v>
      </c>
      <c r="Q144" s="180">
        <f t="shared" ref="Q144" si="149">AVERAGE(K144:P144)</f>
        <v>5007.5834371999999</v>
      </c>
      <c r="R144" s="883"/>
      <c r="S144" s="883"/>
      <c r="T144" s="883"/>
      <c r="U144" s="883"/>
      <c r="V144" s="883"/>
      <c r="W144" s="883"/>
      <c r="X144" s="180"/>
      <c r="Y144" s="883"/>
      <c r="Z144" s="883"/>
      <c r="AA144" s="883"/>
      <c r="AB144" s="883"/>
      <c r="AC144" s="883"/>
      <c r="AD144" s="883"/>
      <c r="AE144" s="180"/>
      <c r="AF144" s="1389"/>
    </row>
    <row r="145" spans="1:32">
      <c r="A145" s="57"/>
      <c r="B145" s="58"/>
      <c r="C145" s="887"/>
      <c r="D145" s="883"/>
      <c r="E145" s="883"/>
      <c r="F145" s="883"/>
      <c r="G145" s="883"/>
      <c r="H145" s="883"/>
      <c r="I145" s="883"/>
      <c r="J145" s="180"/>
      <c r="K145" s="883"/>
      <c r="L145" s="883"/>
      <c r="M145" s="883"/>
      <c r="N145" s="883"/>
      <c r="O145" s="883"/>
      <c r="P145" s="883"/>
      <c r="Q145" s="180"/>
      <c r="R145" s="883"/>
      <c r="S145" s="883"/>
      <c r="T145" s="883"/>
      <c r="U145" s="883"/>
      <c r="V145" s="883"/>
      <c r="W145" s="883"/>
      <c r="X145" s="180"/>
      <c r="Y145" s="883"/>
      <c r="Z145" s="883"/>
      <c r="AA145" s="883"/>
      <c r="AB145" s="883"/>
      <c r="AC145" s="883"/>
      <c r="AD145" s="883"/>
      <c r="AE145" s="180"/>
      <c r="AF145" s="1389"/>
    </row>
    <row r="146" spans="1:32">
      <c r="A146" s="57"/>
      <c r="B146" s="58"/>
      <c r="C146" s="880" t="s">
        <v>112</v>
      </c>
      <c r="D146" s="881">
        <f t="shared" ref="D146:I146" si="150">SUBTOTAL(9,D114:D145)</f>
        <v>169583.8380620013</v>
      </c>
      <c r="E146" s="881">
        <f t="shared" si="150"/>
        <v>165104.04001393917</v>
      </c>
      <c r="F146" s="881">
        <f t="shared" si="150"/>
        <v>171195.75205763991</v>
      </c>
      <c r="G146" s="881">
        <f t="shared" si="150"/>
        <v>171934.10958290624</v>
      </c>
      <c r="H146" s="881">
        <f t="shared" si="150"/>
        <v>172347.4051029337</v>
      </c>
      <c r="I146" s="881">
        <f t="shared" si="150"/>
        <v>172988.46881783401</v>
      </c>
      <c r="J146" s="180">
        <f t="shared" si="72"/>
        <v>170525.60227287572</v>
      </c>
      <c r="K146" s="881">
        <f t="shared" ref="K146:P146" si="151">SUBTOTAL(9,K114:K145)</f>
        <v>169583.8380620013</v>
      </c>
      <c r="L146" s="881">
        <f t="shared" si="151"/>
        <v>165104.04001393917</v>
      </c>
      <c r="M146" s="881">
        <f t="shared" si="151"/>
        <v>171195.75205763991</v>
      </c>
      <c r="N146" s="881">
        <f t="shared" si="151"/>
        <v>171934.10958290624</v>
      </c>
      <c r="O146" s="881">
        <f t="shared" si="151"/>
        <v>172347.4051029337</v>
      </c>
      <c r="P146" s="881">
        <f t="shared" si="151"/>
        <v>172988.46881783401</v>
      </c>
      <c r="Q146" s="180">
        <f t="shared" si="74"/>
        <v>170525.60227287572</v>
      </c>
      <c r="R146" s="881">
        <f t="shared" ref="R146:W146" si="152">SUBTOTAL(9,R114:R145)</f>
        <v>40038.493615259998</v>
      </c>
      <c r="S146" s="881">
        <f t="shared" si="152"/>
        <v>39253.035513816001</v>
      </c>
      <c r="T146" s="881">
        <f t="shared" si="152"/>
        <v>41387.185351259992</v>
      </c>
      <c r="U146" s="881">
        <f t="shared" si="152"/>
        <v>40295.051121600001</v>
      </c>
      <c r="V146" s="881">
        <f t="shared" si="152"/>
        <v>41682.429448506002</v>
      </c>
      <c r="W146" s="881">
        <f t="shared" si="152"/>
        <v>39804.026107650003</v>
      </c>
      <c r="X146" s="180">
        <f>AVERAGE(R146:W146)</f>
        <v>40410.036859681997</v>
      </c>
      <c r="Y146" s="881"/>
      <c r="Z146" s="881"/>
      <c r="AA146" s="881"/>
      <c r="AB146" s="881"/>
      <c r="AC146" s="881"/>
      <c r="AD146" s="881"/>
      <c r="AE146" s="180"/>
      <c r="AF146" s="1389"/>
    </row>
    <row r="148" spans="1:32" ht="18.75">
      <c r="C148" s="59" t="str">
        <f>'PORTADA PORTADA PORTADA'!$B$23</f>
        <v>1 DE JULIO DE 2026</v>
      </c>
    </row>
    <row r="149" spans="1:32">
      <c r="Y149" s="37"/>
      <c r="Z149" s="37"/>
      <c r="AA149" s="37"/>
      <c r="AB149" s="37"/>
      <c r="AC149" s="37"/>
      <c r="AD149" s="37"/>
      <c r="AE149" s="37"/>
      <c r="AF149" s="37"/>
    </row>
    <row r="150" spans="1:32" s="52" customFormat="1">
      <c r="D150" s="802"/>
      <c r="E150" s="802"/>
      <c r="F150" s="802"/>
      <c r="G150" s="802"/>
      <c r="H150" s="802"/>
      <c r="I150" s="802"/>
      <c r="J150" s="802"/>
    </row>
    <row r="151" spans="1:32" s="52" customFormat="1">
      <c r="D151" s="802"/>
      <c r="E151" s="802"/>
      <c r="F151" s="802"/>
      <c r="G151" s="802"/>
      <c r="H151" s="802"/>
      <c r="I151" s="802"/>
      <c r="J151" s="802"/>
    </row>
    <row r="152" spans="1:32" s="52" customFormat="1" ht="14.25" thickBot="1">
      <c r="D152" s="802"/>
      <c r="E152" s="802"/>
      <c r="F152" s="802"/>
      <c r="G152" s="802"/>
      <c r="H152" s="802"/>
      <c r="I152" s="802"/>
      <c r="J152" s="802"/>
    </row>
    <row r="153" spans="1:32" ht="14.25" thickBot="1">
      <c r="D153" s="546">
        <v>1.02</v>
      </c>
      <c r="E153" s="60"/>
      <c r="F153" s="60"/>
      <c r="G153" s="60"/>
      <c r="H153" s="60"/>
      <c r="I153" s="60"/>
      <c r="J153" s="60"/>
      <c r="Y153" s="37"/>
      <c r="Z153" s="37"/>
      <c r="AA153" s="37"/>
      <c r="AB153" s="37"/>
      <c r="AC153" s="37"/>
      <c r="AD153" s="37"/>
      <c r="AE153" s="37"/>
      <c r="AF153" s="37"/>
    </row>
    <row r="154" spans="1:32">
      <c r="C154" s="803" t="s">
        <v>711</v>
      </c>
      <c r="D154" s="568"/>
      <c r="E154" s="568"/>
      <c r="F154" s="568"/>
      <c r="G154" s="568"/>
      <c r="H154" s="568"/>
      <c r="I154" s="568"/>
      <c r="L154" s="803"/>
      <c r="Y154" s="37"/>
      <c r="Z154" s="37"/>
      <c r="AA154" s="37"/>
      <c r="AB154" s="37"/>
      <c r="AC154" s="37"/>
      <c r="AD154" s="37"/>
      <c r="AE154" s="37"/>
      <c r="AF154" s="37"/>
    </row>
    <row r="155" spans="1:32">
      <c r="A155" s="38"/>
      <c r="B155" s="38"/>
      <c r="C155" s="38" t="s">
        <v>963</v>
      </c>
      <c r="D155" s="87">
        <f>F821D!D163*$D$153</f>
        <v>16839.431015676</v>
      </c>
      <c r="E155" s="87">
        <f>F821D!E163*$D$153</f>
        <v>16228.546640676001</v>
      </c>
      <c r="F155" s="87">
        <f>F821D!F163*$D$153</f>
        <v>17985.84328125</v>
      </c>
      <c r="G155" s="87">
        <f>F821D!G163*$D$153</f>
        <v>16892.484960911999</v>
      </c>
      <c r="H155" s="87">
        <f>F821D!H163*$D$153</f>
        <v>17962.219921926</v>
      </c>
      <c r="I155" s="87">
        <f>F821D!I163*$D$153</f>
        <v>16224.309257838</v>
      </c>
      <c r="J155" s="65">
        <f t="shared" ref="J155:J177" si="153">AVERAGE(D155:I155)</f>
        <v>17022.139179713002</v>
      </c>
      <c r="L155" s="38"/>
      <c r="Y155" s="37"/>
      <c r="Z155" s="37"/>
      <c r="AA155" s="37"/>
      <c r="AB155" s="37"/>
      <c r="AC155" s="37"/>
      <c r="AD155" s="37"/>
      <c r="AE155" s="37"/>
      <c r="AF155" s="37"/>
    </row>
    <row r="156" spans="1:32">
      <c r="A156" s="804"/>
      <c r="B156" s="804"/>
      <c r="C156" s="805" t="s">
        <v>964</v>
      </c>
      <c r="D156" s="806">
        <f>F821D!D164*$D$153</f>
        <v>16691.526035118</v>
      </c>
      <c r="E156" s="806">
        <f>F821D!E164*$D$153</f>
        <v>16282.009980456</v>
      </c>
      <c r="F156" s="806">
        <f>F821D!F164*$D$153</f>
        <v>18000.115312500002</v>
      </c>
      <c r="G156" s="806">
        <f>F821D!G164*$D$153</f>
        <v>16937.886914088002</v>
      </c>
      <c r="H156" s="806">
        <f>F821D!H164*$D$153</f>
        <v>18398.955234426001</v>
      </c>
      <c r="I156" s="806">
        <f>F821D!I164*$D$153</f>
        <v>16220.255156250001</v>
      </c>
      <c r="J156" s="65">
        <f t="shared" si="153"/>
        <v>17088.458105473001</v>
      </c>
      <c r="L156" s="804"/>
      <c r="Y156" s="37"/>
      <c r="Z156" s="37"/>
      <c r="AA156" s="37"/>
      <c r="AB156" s="37"/>
      <c r="AC156" s="37"/>
      <c r="AD156" s="37"/>
      <c r="AE156" s="37"/>
      <c r="AF156" s="37"/>
    </row>
    <row r="157" spans="1:32">
      <c r="A157" s="38"/>
      <c r="B157" s="38"/>
      <c r="C157" s="38" t="s">
        <v>806</v>
      </c>
      <c r="D157" s="87">
        <f>F821D!D165*$D$153</f>
        <v>0</v>
      </c>
      <c r="E157" s="87">
        <f>F821D!E165*$D$153</f>
        <v>0</v>
      </c>
      <c r="F157" s="87">
        <f>F821D!F165*$D$153</f>
        <v>0</v>
      </c>
      <c r="G157" s="87">
        <f>F821D!G165*$D$153</f>
        <v>0</v>
      </c>
      <c r="H157" s="87">
        <f>F821D!H165*$D$153</f>
        <v>0</v>
      </c>
      <c r="I157" s="87">
        <f>F821D!I165*$D$153</f>
        <v>0</v>
      </c>
      <c r="J157" s="65">
        <f t="shared" si="153"/>
        <v>0</v>
      </c>
      <c r="L157" s="38"/>
      <c r="Y157" s="37"/>
      <c r="Z157" s="37"/>
      <c r="AA157" s="37"/>
      <c r="AB157" s="37"/>
      <c r="AC157" s="37"/>
      <c r="AD157" s="37"/>
      <c r="AE157" s="37"/>
      <c r="AF157" s="37"/>
    </row>
    <row r="158" spans="1:32">
      <c r="A158" s="38"/>
      <c r="B158" s="38"/>
      <c r="C158" s="807" t="s">
        <v>809</v>
      </c>
      <c r="D158" s="806">
        <f>F821D!D166*$D$153</f>
        <v>8867.7534734552592</v>
      </c>
      <c r="E158" s="806">
        <f>F821D!E166*$D$153</f>
        <v>8456.82</v>
      </c>
      <c r="F158" s="806">
        <f>F821D!F166*$D$153</f>
        <v>9391.8359893798861</v>
      </c>
      <c r="G158" s="806">
        <f>F821D!G166*$D$153</f>
        <v>11073.84959749422</v>
      </c>
      <c r="H158" s="806">
        <f>F821D!H166*$D$153</f>
        <v>10253.317325109649</v>
      </c>
      <c r="I158" s="806">
        <f>F821D!I166*$D$153</f>
        <v>11437.881598200001</v>
      </c>
      <c r="J158" s="65">
        <f t="shared" si="153"/>
        <v>9913.5763306065019</v>
      </c>
      <c r="L158" s="38"/>
      <c r="Y158" s="37"/>
      <c r="Z158" s="37"/>
      <c r="AA158" s="37"/>
      <c r="AB158" s="37"/>
      <c r="AC158" s="37"/>
      <c r="AD158" s="37"/>
      <c r="AE158" s="37"/>
      <c r="AF158" s="37"/>
    </row>
    <row r="159" spans="1:32">
      <c r="A159" s="38"/>
      <c r="B159" s="38"/>
      <c r="C159" s="38" t="s">
        <v>807</v>
      </c>
      <c r="D159" s="87">
        <f>F821D!D167*$D$153</f>
        <v>14793.380661275998</v>
      </c>
      <c r="E159" s="87">
        <f>F821D!E167*$D$153</f>
        <v>13937.01248562</v>
      </c>
      <c r="F159" s="87">
        <f>F821D!F167*$D$153</f>
        <v>14033.417572440001</v>
      </c>
      <c r="G159" s="87">
        <f>F821D!G167*$D$153</f>
        <v>13862.886511038003</v>
      </c>
      <c r="H159" s="87">
        <f>F821D!H167*$D$153</f>
        <v>13706.506960439996</v>
      </c>
      <c r="I159" s="87">
        <f>F821D!I167*$D$153</f>
        <v>13456.97207862</v>
      </c>
      <c r="J159" s="65">
        <f t="shared" si="153"/>
        <v>13965.029378239</v>
      </c>
      <c r="L159" s="38"/>
      <c r="Y159" s="37"/>
      <c r="Z159" s="37"/>
      <c r="AA159" s="37"/>
      <c r="AB159" s="37"/>
      <c r="AC159" s="37"/>
      <c r="AD159" s="37"/>
      <c r="AE159" s="37"/>
      <c r="AF159" s="37"/>
    </row>
    <row r="160" spans="1:32">
      <c r="A160" s="38"/>
      <c r="B160" s="38"/>
      <c r="C160" s="38" t="s">
        <v>974</v>
      </c>
      <c r="D160" s="87">
        <f>F821D!D168*$D$153</f>
        <v>1172.2871832000001</v>
      </c>
      <c r="E160" s="87">
        <f>F821D!E168*$D$153</f>
        <v>1239.3469200000002</v>
      </c>
      <c r="F160" s="87">
        <f>F821D!F168*$D$153</f>
        <v>1219.5528408</v>
      </c>
      <c r="G160" s="87">
        <f>F821D!G168*$D$153</f>
        <v>1331.0316600000001</v>
      </c>
      <c r="H160" s="87">
        <f>F821D!H168*$D$153</f>
        <v>1281.9567264</v>
      </c>
      <c r="I160" s="87">
        <f>F821D!I168*$D$153</f>
        <v>1197.5376504000001</v>
      </c>
      <c r="J160" s="65">
        <f t="shared" si="153"/>
        <v>1240.2854967999999</v>
      </c>
      <c r="L160" s="38"/>
      <c r="Y160" s="37"/>
      <c r="Z160" s="37"/>
      <c r="AA160" s="37"/>
      <c r="AB160" s="37"/>
      <c r="AC160" s="37"/>
      <c r="AD160" s="37"/>
      <c r="AE160" s="37"/>
      <c r="AF160" s="37"/>
    </row>
    <row r="161" spans="2:32">
      <c r="B161" s="808"/>
      <c r="C161" s="808" t="s">
        <v>1005</v>
      </c>
      <c r="D161" s="87">
        <f>F821D!D169*$D$153</f>
        <v>240.72864143999999</v>
      </c>
      <c r="E161" s="87">
        <f>F821D!E169*$D$153</f>
        <v>239.35724735999997</v>
      </c>
      <c r="F161" s="87">
        <f>F821D!F169*$D$153</f>
        <v>235.59029759999999</v>
      </c>
      <c r="G161" s="87">
        <f>F821D!G169*$D$153</f>
        <v>237.18154655999999</v>
      </c>
      <c r="H161" s="87">
        <f>F821D!H169*$D$153</f>
        <v>232.96786128000002</v>
      </c>
      <c r="I161" s="87">
        <f>F821D!I169*$D$153</f>
        <v>231.11003328000001</v>
      </c>
      <c r="J161" s="65">
        <f t="shared" si="153"/>
        <v>236.15593792000001</v>
      </c>
      <c r="Y161" s="37"/>
      <c r="Z161" s="37"/>
      <c r="AA161" s="37"/>
      <c r="AB161" s="37"/>
      <c r="AC161" s="37"/>
      <c r="AD161" s="37"/>
      <c r="AE161" s="37"/>
      <c r="AF161" s="37"/>
    </row>
    <row r="162" spans="2:32">
      <c r="B162" s="808"/>
      <c r="C162" s="808" t="s">
        <v>1260</v>
      </c>
      <c r="D162" s="87">
        <f>F821D!D170*$D$153</f>
        <v>6995.8824986400004</v>
      </c>
      <c r="E162" s="87">
        <f>F821D!E170*$D$153</f>
        <v>7020.8258316000001</v>
      </c>
      <c r="F162" s="87">
        <f>F821D!F170*$D$153</f>
        <v>7743.1497007200005</v>
      </c>
      <c r="G162" s="87">
        <f>F821D!G170*$D$153</f>
        <v>7923.2799841619999</v>
      </c>
      <c r="H162" s="87">
        <f>F821D!H170*$D$153</f>
        <v>7444.82030166</v>
      </c>
      <c r="I162" s="87">
        <f>F821D!I170*$D$153</f>
        <v>8318.6222695800006</v>
      </c>
      <c r="J162" s="65">
        <f t="shared" si="153"/>
        <v>7574.4300977270004</v>
      </c>
      <c r="Y162" s="37"/>
      <c r="Z162" s="37"/>
      <c r="AA162" s="37"/>
      <c r="AB162" s="37"/>
      <c r="AC162" s="37"/>
      <c r="AD162" s="37"/>
      <c r="AE162" s="37"/>
      <c r="AF162" s="37"/>
    </row>
    <row r="163" spans="2:32">
      <c r="B163" s="804"/>
      <c r="C163" s="805" t="s">
        <v>808</v>
      </c>
      <c r="D163" s="806">
        <f>F821D!D171*$D$153</f>
        <v>22708.677235182</v>
      </c>
      <c r="E163" s="806">
        <f>F821D!E171*$D$153</f>
        <v>22357.725302640003</v>
      </c>
      <c r="F163" s="806">
        <f>F821D!F171*$D$153</f>
        <v>22775.161018679995</v>
      </c>
      <c r="G163" s="806">
        <f>F821D!G171*$D$153</f>
        <v>22711.509997032001</v>
      </c>
      <c r="H163" s="806">
        <f>F821D!H171*$D$153</f>
        <v>22639.362059999999</v>
      </c>
      <c r="I163" s="806">
        <f>F821D!I171*$D$153</f>
        <v>22948.125805080002</v>
      </c>
      <c r="J163" s="65">
        <f t="shared" si="153"/>
        <v>22690.093569769</v>
      </c>
      <c r="Y163" s="37"/>
      <c r="Z163" s="37"/>
      <c r="AA163" s="37"/>
      <c r="AB163" s="37"/>
      <c r="AC163" s="37"/>
      <c r="AD163" s="37"/>
      <c r="AE163" s="37"/>
      <c r="AF163" s="37"/>
    </row>
    <row r="164" spans="2:32">
      <c r="B164" s="809"/>
      <c r="C164" s="809" t="s">
        <v>1057</v>
      </c>
      <c r="D164" s="87">
        <f>F821D!D172*$D$153</f>
        <v>0</v>
      </c>
      <c r="E164" s="87">
        <f>F821D!E172*$D$153</f>
        <v>0</v>
      </c>
      <c r="F164" s="87">
        <f>F821D!F172*$D$153</f>
        <v>0</v>
      </c>
      <c r="G164" s="87">
        <f>F821D!G172*$D$153</f>
        <v>0</v>
      </c>
      <c r="H164" s="87">
        <f>F821D!H172*$D$153</f>
        <v>0</v>
      </c>
      <c r="I164" s="87">
        <f>F821D!I172*$D$153</f>
        <v>0</v>
      </c>
      <c r="J164" s="65">
        <f t="shared" si="153"/>
        <v>0</v>
      </c>
      <c r="Y164" s="37"/>
      <c r="Z164" s="37"/>
      <c r="AA164" s="37"/>
      <c r="AB164" s="37"/>
      <c r="AC164" s="37"/>
      <c r="AD164" s="37"/>
      <c r="AE164" s="37"/>
      <c r="AF164" s="37"/>
    </row>
    <row r="165" spans="2:32">
      <c r="B165" s="809"/>
      <c r="C165" s="809" t="s">
        <v>1058</v>
      </c>
      <c r="D165" s="87">
        <f>F821D!D173*$D$153</f>
        <v>66727.23905436002</v>
      </c>
      <c r="E165" s="87">
        <f>F821D!E173*$D$153</f>
        <v>64332.154491959998</v>
      </c>
      <c r="F165" s="87">
        <f>F821D!F173*$D$153</f>
        <v>60055.760450909998</v>
      </c>
      <c r="G165" s="87">
        <f>F821D!G173*$D$153</f>
        <v>60950.919308880024</v>
      </c>
      <c r="H165" s="87">
        <f>F821D!H173*$D$153</f>
        <v>60668.091896850041</v>
      </c>
      <c r="I165" s="87">
        <f>F821D!I173*$D$153</f>
        <v>58967.967384600022</v>
      </c>
      <c r="J165" s="65">
        <f t="shared" si="153"/>
        <v>61950.355431260017</v>
      </c>
      <c r="Y165" s="37"/>
      <c r="Z165" s="37"/>
      <c r="AA165" s="37"/>
      <c r="AB165" s="37"/>
      <c r="AC165" s="37"/>
      <c r="AD165" s="37"/>
      <c r="AE165" s="37"/>
      <c r="AF165" s="37"/>
    </row>
    <row r="166" spans="2:32">
      <c r="B166" s="809"/>
      <c r="C166" s="809" t="s">
        <v>1059</v>
      </c>
      <c r="D166" s="87">
        <f>F821D!D174*$D$153</f>
        <v>5188.6702360799991</v>
      </c>
      <c r="E166" s="87">
        <f>F821D!E174*$D$153</f>
        <v>4884.04500534</v>
      </c>
      <c r="F166" s="87">
        <f>F821D!F174*$D$153</f>
        <v>5875.0113581400001</v>
      </c>
      <c r="G166" s="87">
        <f>F821D!G174*$D$153</f>
        <v>4938.7207018199997</v>
      </c>
      <c r="H166" s="87">
        <f>F821D!H174*$D$153</f>
        <v>4752.479133156</v>
      </c>
      <c r="I166" s="87">
        <f>F821D!I174*$D$153</f>
        <v>5378.8689547200001</v>
      </c>
      <c r="J166" s="65">
        <f t="shared" si="153"/>
        <v>5169.6325648760003</v>
      </c>
      <c r="Y166" s="37"/>
      <c r="Z166" s="37"/>
      <c r="AA166" s="37"/>
      <c r="AB166" s="37"/>
      <c r="AC166" s="37"/>
      <c r="AD166" s="37"/>
      <c r="AE166" s="37"/>
      <c r="AF166" s="37"/>
    </row>
    <row r="167" spans="2:32">
      <c r="B167" s="809"/>
      <c r="C167" s="809" t="str">
        <f>F821D!C174</f>
        <v>MTD3</v>
      </c>
      <c r="D167" s="87">
        <f>F821D!D175*$D$153</f>
        <v>3663.0752652000001</v>
      </c>
      <c r="E167" s="87">
        <f>F821D!E175*$D$153</f>
        <v>3699.2794818000002</v>
      </c>
      <c r="F167" s="87">
        <f>F821D!F175*$D$153</f>
        <v>3722.0787156000006</v>
      </c>
      <c r="G167" s="87">
        <f>F821D!G175*$D$153</f>
        <v>3627.0720906000001</v>
      </c>
      <c r="H167" s="87">
        <f>F821D!H175*$D$153</f>
        <v>3625.9618919999998</v>
      </c>
      <c r="I167" s="87">
        <f>F821D!I175*$D$153</f>
        <v>3574.7341056</v>
      </c>
      <c r="J167" s="65">
        <f t="shared" si="153"/>
        <v>3652.0335918000005</v>
      </c>
      <c r="Y167" s="37"/>
      <c r="Z167" s="37"/>
      <c r="AA167" s="37"/>
      <c r="AB167" s="37"/>
      <c r="AC167" s="37"/>
      <c r="AD167" s="37"/>
      <c r="AE167" s="37"/>
      <c r="AF167" s="37"/>
    </row>
    <row r="168" spans="2:32">
      <c r="B168" s="809"/>
      <c r="C168" s="811" t="str">
        <f>F821D!C175</f>
        <v>MTD4</v>
      </c>
      <c r="D168" s="806">
        <f>F821D!D176*$D$153</f>
        <v>23840.775506298003</v>
      </c>
      <c r="E168" s="806">
        <f>F821D!E176*$D$153</f>
        <v>23926.150656163176</v>
      </c>
      <c r="F168" s="806">
        <f>F821D!F176*$D$153</f>
        <v>29133.348462719998</v>
      </c>
      <c r="G168" s="806">
        <f>F821D!G176*$D$153</f>
        <v>29148.939981269999</v>
      </c>
      <c r="H168" s="806">
        <f>F821D!H176*$D$153</f>
        <v>29920.656841920001</v>
      </c>
      <c r="I168" s="806">
        <f>F821D!I176*$D$153</f>
        <v>30699.140990489992</v>
      </c>
      <c r="J168" s="65">
        <f t="shared" si="153"/>
        <v>27778.168739810197</v>
      </c>
      <c r="Y168" s="37"/>
      <c r="Z168" s="37"/>
      <c r="AA168" s="37"/>
      <c r="AB168" s="37"/>
      <c r="AC168" s="37"/>
      <c r="AD168" s="37"/>
      <c r="AE168" s="37"/>
      <c r="AF168" s="37"/>
    </row>
    <row r="169" spans="2:32">
      <c r="B169" s="38"/>
      <c r="C169" s="38" t="s">
        <v>928</v>
      </c>
      <c r="D169" s="87">
        <f>F821D!D177*$D$153</f>
        <v>660.72816216000001</v>
      </c>
      <c r="E169" s="87">
        <f>F821D!E177*$D$153</f>
        <v>614.97744120000004</v>
      </c>
      <c r="F169" s="87">
        <f>F821D!F177*$D$153</f>
        <v>634.69513871999993</v>
      </c>
      <c r="G169" s="87">
        <f>F821D!G177*$D$153</f>
        <v>634.14559943999996</v>
      </c>
      <c r="H169" s="87">
        <f>F821D!H177*$D$153</f>
        <v>654.24254111999994</v>
      </c>
      <c r="I169" s="87">
        <f>F821D!I177*$D$153</f>
        <v>648.83574143999999</v>
      </c>
      <c r="J169" s="65">
        <f t="shared" si="153"/>
        <v>641.27077068000006</v>
      </c>
      <c r="Y169" s="37"/>
      <c r="Z169" s="37"/>
      <c r="AA169" s="37"/>
      <c r="AB169" s="37"/>
      <c r="AC169" s="37"/>
      <c r="AD169" s="37"/>
      <c r="AE169" s="37"/>
      <c r="AF169" s="37"/>
    </row>
    <row r="170" spans="2:32">
      <c r="B170" s="804"/>
      <c r="C170" s="805" t="s">
        <v>929</v>
      </c>
      <c r="D170" s="806">
        <f>F821D!D178*$D$153</f>
        <v>638.29034496000008</v>
      </c>
      <c r="E170" s="806">
        <f>F821D!E178*$D$153</f>
        <v>613.30023072000006</v>
      </c>
      <c r="F170" s="806">
        <f>F821D!F178*$D$153</f>
        <v>611.90902008000012</v>
      </c>
      <c r="G170" s="806">
        <f>F821D!G178*$D$153</f>
        <v>645.65421047999996</v>
      </c>
      <c r="H170" s="806">
        <f>F821D!H178*$D$153</f>
        <v>644.11215407999998</v>
      </c>
      <c r="I170" s="806">
        <f>F821D!I178*$D$153</f>
        <v>635.64514631999998</v>
      </c>
      <c r="J170" s="65">
        <f t="shared" si="153"/>
        <v>631.48518444000013</v>
      </c>
      <c r="Y170" s="37"/>
      <c r="Z170" s="37"/>
      <c r="AA170" s="37"/>
      <c r="AB170" s="37"/>
      <c r="AC170" s="37"/>
      <c r="AD170" s="37"/>
      <c r="AE170" s="37"/>
      <c r="AF170" s="37"/>
    </row>
    <row r="171" spans="2:32">
      <c r="B171" s="38"/>
      <c r="C171" s="38" t="s">
        <v>1006</v>
      </c>
      <c r="D171" s="87">
        <f>F821D!D179*$D$153</f>
        <v>163.26930634800001</v>
      </c>
      <c r="E171" s="87">
        <f>F821D!E179*$D$153</f>
        <v>166.28471561999999</v>
      </c>
      <c r="F171" s="87">
        <f>F821D!F179*$D$153</f>
        <v>160.14000000000001</v>
      </c>
      <c r="G171" s="87">
        <f>F821D!G179*$D$153</f>
        <v>166.84027126800001</v>
      </c>
      <c r="H171" s="87">
        <f>F821D!H179*$D$153</f>
        <v>159.17909635200002</v>
      </c>
      <c r="I171" s="87">
        <f>F821D!I179*$D$153</f>
        <v>163.57506042600002</v>
      </c>
      <c r="J171" s="65">
        <f t="shared" si="153"/>
        <v>163.21474166900001</v>
      </c>
      <c r="Y171" s="37"/>
      <c r="Z171" s="37"/>
      <c r="AA171" s="37"/>
      <c r="AB171" s="37"/>
      <c r="AC171" s="37"/>
      <c r="AD171" s="37"/>
      <c r="AE171" s="37"/>
      <c r="AF171" s="37"/>
    </row>
    <row r="172" spans="2:32">
      <c r="B172" s="38"/>
      <c r="C172" s="38" t="s">
        <v>1007</v>
      </c>
      <c r="D172" s="87">
        <f>F821D!D180*$D$153</f>
        <v>13589.509136154003</v>
      </c>
      <c r="E172" s="87">
        <f>F821D!E180*$D$153</f>
        <v>13440.758382</v>
      </c>
      <c r="F172" s="87">
        <f>F821D!F180*$D$153</f>
        <v>13294.093055279998</v>
      </c>
      <c r="G172" s="87">
        <f>F821D!G180*$D$153</f>
        <v>13167.278505582002</v>
      </c>
      <c r="H172" s="87">
        <f>F821D!H180*$D$153</f>
        <v>13164.16683228</v>
      </c>
      <c r="I172" s="87">
        <f>F821D!I180*$D$153</f>
        <v>13457.277896039999</v>
      </c>
      <c r="J172" s="65">
        <f t="shared" si="153"/>
        <v>13352.180634556002</v>
      </c>
      <c r="Y172" s="37"/>
      <c r="Z172" s="37"/>
      <c r="AA172" s="37"/>
      <c r="AB172" s="37"/>
      <c r="AC172" s="37"/>
      <c r="AD172" s="37"/>
      <c r="AE172" s="37"/>
      <c r="AF172" s="37"/>
    </row>
    <row r="173" spans="2:32">
      <c r="B173" s="38"/>
      <c r="C173" s="38" t="s">
        <v>1008</v>
      </c>
      <c r="D173" s="87">
        <f>F821D!D181*$D$153</f>
        <v>354.63488724000001</v>
      </c>
      <c r="E173" s="87">
        <f>F821D!E181*$D$153</f>
        <v>370.17523187999996</v>
      </c>
      <c r="F173" s="87">
        <f>F821D!F181*$D$153</f>
        <v>345.93115176000003</v>
      </c>
      <c r="G173" s="87">
        <f>F821D!G181*$D$153</f>
        <v>341.02169388000004</v>
      </c>
      <c r="H173" s="87">
        <f>F821D!H181*$D$153</f>
        <v>349.57650527999999</v>
      </c>
      <c r="I173" s="87">
        <f>F821D!I181*$D$153</f>
        <v>328.07544588000002</v>
      </c>
      <c r="J173" s="65">
        <f t="shared" si="153"/>
        <v>348.23581932000002</v>
      </c>
      <c r="Y173" s="37"/>
      <c r="Z173" s="37"/>
      <c r="AA173" s="37"/>
      <c r="AB173" s="37"/>
      <c r="AC173" s="37"/>
      <c r="AD173" s="37"/>
      <c r="AE173" s="37"/>
      <c r="AF173" s="37"/>
    </row>
    <row r="174" spans="2:32">
      <c r="B174" s="38"/>
      <c r="C174" s="38" t="s">
        <v>1009</v>
      </c>
      <c r="D174" s="87">
        <f>F821D!D182*$D$153</f>
        <v>2557.9855888739999</v>
      </c>
      <c r="E174" s="87">
        <f>F821D!E182*$D$153</f>
        <v>2579.956657440001</v>
      </c>
      <c r="F174" s="87">
        <f>F821D!F182*$D$153</f>
        <v>2506.9877016</v>
      </c>
      <c r="G174" s="87">
        <f>F821D!G182*$D$153</f>
        <v>2483.2226400000004</v>
      </c>
      <c r="H174" s="87">
        <f>F821D!H182*$D$153</f>
        <v>2517.7717739999994</v>
      </c>
      <c r="I174" s="87">
        <f>F821D!I182*$D$153</f>
        <v>2421.9363622799997</v>
      </c>
      <c r="J174" s="65">
        <f>AVERAGE(D174:I174)</f>
        <v>2511.310120699</v>
      </c>
      <c r="Y174" s="37"/>
      <c r="Z174" s="37"/>
      <c r="AA174" s="37"/>
      <c r="AB174" s="37"/>
      <c r="AC174" s="37"/>
      <c r="AD174" s="37"/>
      <c r="AE174" s="37"/>
      <c r="AF174" s="37"/>
    </row>
    <row r="175" spans="2:32">
      <c r="B175" s="38"/>
      <c r="C175" s="38" t="s">
        <v>2153</v>
      </c>
      <c r="D175" s="87">
        <f>F821D!D183*$D$153</f>
        <v>3928.4874456000002</v>
      </c>
      <c r="E175" s="87">
        <f>F821D!E183*$D$153</f>
        <v>3968.3488252800003</v>
      </c>
      <c r="F175" s="87">
        <f>F821D!F183*$D$153</f>
        <v>4858.31634072</v>
      </c>
      <c r="G175" s="87">
        <f>F821D!G183*$D$153</f>
        <v>5155.2345299999988</v>
      </c>
      <c r="H175" s="87">
        <f>F821D!H183*$D$153</f>
        <v>5653.4894931600002</v>
      </c>
      <c r="I175" s="87">
        <f>F821D!I183*$D$153</f>
        <v>6481.6239884400002</v>
      </c>
      <c r="J175" s="65">
        <f>AVERAGE(D175:I175)</f>
        <v>5007.5834371999999</v>
      </c>
      <c r="Y175" s="37"/>
      <c r="Z175" s="37"/>
      <c r="AA175" s="37"/>
      <c r="AB175" s="37"/>
      <c r="AC175" s="37"/>
      <c r="AD175" s="37"/>
      <c r="AE175" s="37"/>
      <c r="AF175" s="37"/>
    </row>
    <row r="176" spans="2:32">
      <c r="B176" s="38"/>
      <c r="C176" s="246" t="s">
        <v>975</v>
      </c>
      <c r="D176" s="520">
        <f t="shared" ref="D176:I176" si="154">SUM(D155:D175)-D177</f>
        <v>169583.8380620013</v>
      </c>
      <c r="E176" s="520">
        <f t="shared" si="154"/>
        <v>165104.04001393917</v>
      </c>
      <c r="F176" s="520">
        <f t="shared" si="154"/>
        <v>171195.75205763994</v>
      </c>
      <c r="G176" s="520">
        <f t="shared" si="154"/>
        <v>171934.10958290627</v>
      </c>
      <c r="H176" s="520">
        <f t="shared" si="154"/>
        <v>172347.4051029337</v>
      </c>
      <c r="I176" s="520">
        <f t="shared" si="154"/>
        <v>172988.46881783399</v>
      </c>
      <c r="J176" s="65">
        <f t="shared" si="153"/>
        <v>170525.60227287572</v>
      </c>
      <c r="Y176" s="37"/>
      <c r="Z176" s="37"/>
      <c r="AA176" s="37"/>
      <c r="AB176" s="37"/>
      <c r="AC176" s="37"/>
      <c r="AD176" s="37"/>
      <c r="AE176" s="37"/>
      <c r="AF176" s="37"/>
    </row>
    <row r="177" spans="2:32">
      <c r="B177" s="246"/>
      <c r="C177" s="810" t="s">
        <v>976</v>
      </c>
      <c r="D177" s="555">
        <f t="shared" ref="D177:I177" si="155">SUM(D156,D163,D170)</f>
        <v>40038.493615259998</v>
      </c>
      <c r="E177" s="555">
        <f t="shared" si="155"/>
        <v>39253.035513816001</v>
      </c>
      <c r="F177" s="555">
        <f t="shared" si="155"/>
        <v>41387.185351259992</v>
      </c>
      <c r="G177" s="555">
        <f t="shared" si="155"/>
        <v>40295.051121600001</v>
      </c>
      <c r="H177" s="555">
        <f t="shared" si="155"/>
        <v>41682.429448506002</v>
      </c>
      <c r="I177" s="555">
        <f t="shared" si="155"/>
        <v>39804.026107650003</v>
      </c>
      <c r="J177" s="65">
        <f t="shared" si="153"/>
        <v>40410.036859681997</v>
      </c>
      <c r="Y177" s="37"/>
      <c r="Z177" s="37"/>
      <c r="AA177" s="37"/>
      <c r="AB177" s="37"/>
      <c r="AC177" s="37"/>
      <c r="AD177" s="37"/>
      <c r="AE177" s="37"/>
      <c r="AF177" s="37"/>
    </row>
    <row r="178" spans="2:32">
      <c r="B178" s="810"/>
      <c r="D178" s="556">
        <f t="shared" ref="D178:I178" si="156">D176-D146</f>
        <v>0</v>
      </c>
      <c r="E178" s="556">
        <f t="shared" si="156"/>
        <v>0</v>
      </c>
      <c r="F178" s="556">
        <f t="shared" si="156"/>
        <v>0</v>
      </c>
      <c r="G178" s="556">
        <f t="shared" si="156"/>
        <v>0</v>
      </c>
      <c r="H178" s="556">
        <f t="shared" si="156"/>
        <v>0</v>
      </c>
      <c r="I178" s="556">
        <f t="shared" si="156"/>
        <v>0</v>
      </c>
      <c r="Y178" s="37"/>
      <c r="Z178" s="37"/>
      <c r="AA178" s="37"/>
      <c r="AB178" s="37"/>
      <c r="AC178" s="37"/>
      <c r="AD178" s="37"/>
      <c r="AE178" s="37"/>
      <c r="AF178" s="37"/>
    </row>
    <row r="179" spans="2:32">
      <c r="D179" s="556">
        <f t="shared" ref="D179:I179" si="157">D177-R146</f>
        <v>0</v>
      </c>
      <c r="E179" s="556">
        <f t="shared" si="157"/>
        <v>0</v>
      </c>
      <c r="F179" s="556">
        <f t="shared" si="157"/>
        <v>0</v>
      </c>
      <c r="G179" s="556">
        <f t="shared" si="157"/>
        <v>0</v>
      </c>
      <c r="H179" s="556">
        <f t="shared" si="157"/>
        <v>0</v>
      </c>
      <c r="I179" s="556">
        <f t="shared" si="157"/>
        <v>0</v>
      </c>
      <c r="Y179" s="37"/>
      <c r="Z179" s="37"/>
      <c r="AA179" s="37"/>
      <c r="AB179" s="37"/>
      <c r="AC179" s="37"/>
      <c r="AD179" s="37"/>
      <c r="AE179" s="37"/>
      <c r="AF179" s="37"/>
    </row>
    <row r="180" spans="2:32">
      <c r="Y180" s="37"/>
      <c r="Z180" s="37"/>
      <c r="AA180" s="37"/>
      <c r="AB180" s="37"/>
      <c r="AC180" s="37"/>
      <c r="AD180" s="37"/>
      <c r="AE180" s="37"/>
      <c r="AF180" s="37"/>
    </row>
    <row r="205" spans="2:10" s="63" customFormat="1" ht="15">
      <c r="B205" s="48" t="s">
        <v>902</v>
      </c>
      <c r="D205" s="64">
        <f t="shared" ref="D205:J220" si="158">SUMIF($B$4:$B$146,$B205,D$4:D$146)</f>
        <v>0</v>
      </c>
      <c r="E205" s="64">
        <f t="shared" si="158"/>
        <v>0</v>
      </c>
      <c r="F205" s="64">
        <f t="shared" si="158"/>
        <v>0</v>
      </c>
      <c r="G205" s="64">
        <f t="shared" si="158"/>
        <v>0</v>
      </c>
      <c r="H205" s="64">
        <f t="shared" si="158"/>
        <v>0</v>
      </c>
      <c r="I205" s="64">
        <f t="shared" si="158"/>
        <v>0</v>
      </c>
      <c r="J205" s="64">
        <f t="shared" si="158"/>
        <v>0</v>
      </c>
    </row>
    <row r="206" spans="2:10" s="63" customFormat="1" ht="15">
      <c r="B206" s="48" t="s">
        <v>751</v>
      </c>
      <c r="D206" s="64">
        <f t="shared" si="158"/>
        <v>0</v>
      </c>
      <c r="E206" s="64">
        <f t="shared" si="158"/>
        <v>0</v>
      </c>
      <c r="F206" s="64">
        <f t="shared" si="158"/>
        <v>0</v>
      </c>
      <c r="G206" s="64">
        <f t="shared" si="158"/>
        <v>0</v>
      </c>
      <c r="H206" s="64">
        <f t="shared" si="158"/>
        <v>0</v>
      </c>
      <c r="I206" s="64">
        <f t="shared" si="158"/>
        <v>0</v>
      </c>
      <c r="J206" s="64">
        <f t="shared" si="158"/>
        <v>0</v>
      </c>
    </row>
    <row r="207" spans="2:10" s="63" customFormat="1" ht="15">
      <c r="B207" s="48" t="s">
        <v>750</v>
      </c>
      <c r="D207" s="64">
        <f t="shared" si="158"/>
        <v>0</v>
      </c>
      <c r="E207" s="64">
        <f t="shared" si="158"/>
        <v>0</v>
      </c>
      <c r="F207" s="64">
        <f t="shared" si="158"/>
        <v>0</v>
      </c>
      <c r="G207" s="64">
        <f t="shared" si="158"/>
        <v>0</v>
      </c>
      <c r="H207" s="64">
        <f t="shared" si="158"/>
        <v>0</v>
      </c>
      <c r="I207" s="64">
        <f t="shared" si="158"/>
        <v>0</v>
      </c>
      <c r="J207" s="64">
        <f t="shared" si="158"/>
        <v>0</v>
      </c>
    </row>
    <row r="208" spans="2:10" s="63" customFormat="1" ht="15">
      <c r="B208" s="48" t="s">
        <v>749</v>
      </c>
      <c r="D208" s="64">
        <f t="shared" si="158"/>
        <v>0</v>
      </c>
      <c r="E208" s="64">
        <f t="shared" si="158"/>
        <v>0</v>
      </c>
      <c r="F208" s="64">
        <f t="shared" si="158"/>
        <v>0</v>
      </c>
      <c r="G208" s="64">
        <f t="shared" si="158"/>
        <v>0</v>
      </c>
      <c r="H208" s="64">
        <f t="shared" si="158"/>
        <v>0</v>
      </c>
      <c r="I208" s="64">
        <f t="shared" si="158"/>
        <v>0</v>
      </c>
      <c r="J208" s="64">
        <f t="shared" si="158"/>
        <v>0</v>
      </c>
    </row>
    <row r="209" spans="2:10" s="63" customFormat="1" ht="15">
      <c r="B209" s="48" t="s">
        <v>1176</v>
      </c>
      <c r="D209" s="64">
        <f t="shared" si="158"/>
        <v>0</v>
      </c>
      <c r="E209" s="64">
        <f t="shared" si="158"/>
        <v>0</v>
      </c>
      <c r="F209" s="64">
        <f t="shared" si="158"/>
        <v>0</v>
      </c>
      <c r="G209" s="64">
        <f t="shared" si="158"/>
        <v>0</v>
      </c>
      <c r="H209" s="64">
        <f t="shared" si="158"/>
        <v>0</v>
      </c>
      <c r="I209" s="64">
        <f t="shared" si="158"/>
        <v>0</v>
      </c>
      <c r="J209" s="64">
        <f t="shared" si="158"/>
        <v>0</v>
      </c>
    </row>
    <row r="210" spans="2:10" s="63" customFormat="1" ht="15">
      <c r="B210" s="48" t="s">
        <v>274</v>
      </c>
      <c r="D210" s="64">
        <f t="shared" si="158"/>
        <v>227950.59225402193</v>
      </c>
      <c r="E210" s="64">
        <f t="shared" si="158"/>
        <v>228045.72582186593</v>
      </c>
      <c r="F210" s="64">
        <f t="shared" si="158"/>
        <v>231196.50847890798</v>
      </c>
      <c r="G210" s="64">
        <f t="shared" si="158"/>
        <v>227264.01781594066</v>
      </c>
      <c r="H210" s="64">
        <f t="shared" si="158"/>
        <v>224663.94415300325</v>
      </c>
      <c r="I210" s="64">
        <f t="shared" si="158"/>
        <v>218435.50663903347</v>
      </c>
      <c r="J210" s="64">
        <f t="shared" si="158"/>
        <v>226259.38252712885</v>
      </c>
    </row>
    <row r="211" spans="2:10" s="63" customFormat="1" ht="15">
      <c r="B211" s="48" t="s">
        <v>275</v>
      </c>
      <c r="D211" s="64">
        <f t="shared" si="158"/>
        <v>9505.2096202231096</v>
      </c>
      <c r="E211" s="64">
        <f t="shared" si="158"/>
        <v>9509.1765522469996</v>
      </c>
      <c r="F211" s="64">
        <f t="shared" si="158"/>
        <v>9640.5596266527627</v>
      </c>
      <c r="G211" s="64">
        <f t="shared" si="158"/>
        <v>9476.5804603278939</v>
      </c>
      <c r="H211" s="64">
        <f t="shared" si="158"/>
        <v>9368.1611535392531</v>
      </c>
      <c r="I211" s="64">
        <f t="shared" si="158"/>
        <v>9108.4443281020522</v>
      </c>
      <c r="J211" s="64">
        <f t="shared" si="158"/>
        <v>9434.6886235153452</v>
      </c>
    </row>
    <row r="212" spans="2:10" s="63" customFormat="1" ht="15">
      <c r="B212" s="48" t="s">
        <v>276</v>
      </c>
      <c r="D212" s="64">
        <f t="shared" si="158"/>
        <v>81434.582193210663</v>
      </c>
      <c r="E212" s="64">
        <f t="shared" si="158"/>
        <v>81468.568340267011</v>
      </c>
      <c r="F212" s="64">
        <f t="shared" si="158"/>
        <v>82594.174844381312</v>
      </c>
      <c r="G212" s="64">
        <f t="shared" si="158"/>
        <v>81189.305785034536</v>
      </c>
      <c r="H212" s="64">
        <f t="shared" si="158"/>
        <v>80260.438216325056</v>
      </c>
      <c r="I212" s="64">
        <f t="shared" si="158"/>
        <v>78035.349868664925</v>
      </c>
      <c r="J212" s="64">
        <f t="shared" si="158"/>
        <v>80830.403207980577</v>
      </c>
    </row>
    <row r="213" spans="2:10" s="63" customFormat="1" ht="15">
      <c r="B213" s="48" t="s">
        <v>277</v>
      </c>
      <c r="D213" s="64">
        <f t="shared" si="158"/>
        <v>12820.788758074148</v>
      </c>
      <c r="E213" s="64">
        <f t="shared" si="158"/>
        <v>12826.139423606837</v>
      </c>
      <c r="F213" s="64">
        <f t="shared" si="158"/>
        <v>13003.351153873036</v>
      </c>
      <c r="G213" s="64">
        <f t="shared" si="158"/>
        <v>12782.173259205321</v>
      </c>
      <c r="H213" s="64">
        <f t="shared" si="158"/>
        <v>12635.935450133058</v>
      </c>
      <c r="I213" s="64">
        <f t="shared" si="158"/>
        <v>12285.624968945607</v>
      </c>
      <c r="J213" s="64">
        <f t="shared" si="158"/>
        <v>12725.668835639668</v>
      </c>
    </row>
    <row r="214" spans="2:10" s="63" customFormat="1" ht="15">
      <c r="B214" s="48" t="s">
        <v>278</v>
      </c>
      <c r="D214" s="64">
        <f t="shared" si="158"/>
        <v>1</v>
      </c>
      <c r="E214" s="64">
        <f t="shared" si="158"/>
        <v>1</v>
      </c>
      <c r="F214" s="64">
        <f t="shared" si="158"/>
        <v>1</v>
      </c>
      <c r="G214" s="64">
        <f t="shared" si="158"/>
        <v>1</v>
      </c>
      <c r="H214" s="64">
        <f t="shared" si="158"/>
        <v>1</v>
      </c>
      <c r="I214" s="64">
        <f t="shared" si="158"/>
        <v>1</v>
      </c>
      <c r="J214" s="64">
        <f t="shared" si="158"/>
        <v>1</v>
      </c>
    </row>
    <row r="215" spans="2:10" s="63" customFormat="1" ht="15">
      <c r="B215" s="48" t="s">
        <v>279</v>
      </c>
      <c r="D215" s="64">
        <f t="shared" si="158"/>
        <v>28391.480746231053</v>
      </c>
      <c r="E215" s="64">
        <f t="shared" si="158"/>
        <v>28403.330039753218</v>
      </c>
      <c r="F215" s="64">
        <f t="shared" si="158"/>
        <v>28795.748777888599</v>
      </c>
      <c r="G215" s="64">
        <f t="shared" si="158"/>
        <v>28305.964957997636</v>
      </c>
      <c r="H215" s="64">
        <f t="shared" si="158"/>
        <v>27982.089899069229</v>
      </c>
      <c r="I215" s="64">
        <f t="shared" si="158"/>
        <v>27206.336060757236</v>
      </c>
      <c r="J215" s="64">
        <f t="shared" si="158"/>
        <v>28180.825080282826</v>
      </c>
    </row>
    <row r="216" spans="2:10" s="63" customFormat="1" ht="15">
      <c r="B216" s="48" t="s">
        <v>875</v>
      </c>
      <c r="D216" s="64">
        <f t="shared" si="158"/>
        <v>20593.886364216003</v>
      </c>
      <c r="E216" s="64">
        <f t="shared" si="158"/>
        <v>20525.523812220003</v>
      </c>
      <c r="F216" s="64">
        <f t="shared" si="158"/>
        <v>21165.468249359998</v>
      </c>
      <c r="G216" s="64">
        <f t="shared" si="158"/>
        <v>21313.59764073</v>
      </c>
      <c r="H216" s="64">
        <f t="shared" si="158"/>
        <v>21844.183701071997</v>
      </c>
      <c r="I216" s="64">
        <f t="shared" si="158"/>
        <v>22852.488753065998</v>
      </c>
      <c r="J216" s="64">
        <f t="shared" si="158"/>
        <v>21382.524753443999</v>
      </c>
    </row>
    <row r="217" spans="2:10" s="63" customFormat="1" ht="15">
      <c r="B217" s="48" t="s">
        <v>874</v>
      </c>
      <c r="D217" s="64">
        <f t="shared" si="158"/>
        <v>660.72816216000001</v>
      </c>
      <c r="E217" s="64">
        <f t="shared" si="158"/>
        <v>614.97744120000004</v>
      </c>
      <c r="F217" s="64">
        <f t="shared" si="158"/>
        <v>634.69513871999993</v>
      </c>
      <c r="G217" s="64">
        <f t="shared" si="158"/>
        <v>634.14559943999996</v>
      </c>
      <c r="H217" s="64">
        <f t="shared" si="158"/>
        <v>654.24254111999994</v>
      </c>
      <c r="I217" s="64">
        <f t="shared" si="158"/>
        <v>648.83574143999999</v>
      </c>
      <c r="J217" s="64">
        <f t="shared" si="158"/>
        <v>641.27077068000006</v>
      </c>
    </row>
    <row r="218" spans="2:10" s="63" customFormat="1" ht="15">
      <c r="B218" s="48" t="s">
        <v>873</v>
      </c>
      <c r="D218" s="64">
        <f t="shared" si="158"/>
        <v>99419.76006193801</v>
      </c>
      <c r="E218" s="64">
        <f t="shared" si="158"/>
        <v>96841.629635263176</v>
      </c>
      <c r="F218" s="64">
        <f t="shared" si="158"/>
        <v>98786.198987369993</v>
      </c>
      <c r="G218" s="64">
        <f t="shared" si="158"/>
        <v>98665.652082570028</v>
      </c>
      <c r="H218" s="64">
        <f t="shared" si="158"/>
        <v>98967.189763926042</v>
      </c>
      <c r="I218" s="64">
        <f t="shared" si="158"/>
        <v>98620.711435410005</v>
      </c>
      <c r="J218" s="64">
        <f t="shared" si="158"/>
        <v>98550.190327746212</v>
      </c>
    </row>
    <row r="219" spans="2:10" s="63" customFormat="1" ht="15">
      <c r="B219" s="48" t="s">
        <v>872</v>
      </c>
      <c r="D219" s="64">
        <f t="shared" si="158"/>
        <v>23202.278984556</v>
      </c>
      <c r="E219" s="64">
        <f t="shared" si="158"/>
        <v>22436.542484580001</v>
      </c>
      <c r="F219" s="64">
        <f t="shared" si="158"/>
        <v>23231.710411560001</v>
      </c>
      <c r="G219" s="64">
        <f t="shared" si="158"/>
        <v>23354.379701760001</v>
      </c>
      <c r="H219" s="64">
        <f t="shared" si="158"/>
        <v>22666.251849779997</v>
      </c>
      <c r="I219" s="64">
        <f t="shared" si="158"/>
        <v>23204.24203188</v>
      </c>
      <c r="J219" s="64">
        <f t="shared" si="158"/>
        <v>23015.900910686003</v>
      </c>
    </row>
    <row r="220" spans="2:10" s="63" customFormat="1" ht="15">
      <c r="B220" s="48" t="s">
        <v>871</v>
      </c>
      <c r="D220" s="64">
        <f t="shared" si="158"/>
        <v>8867.7534734552592</v>
      </c>
      <c r="E220" s="64">
        <f t="shared" si="158"/>
        <v>8456.82</v>
      </c>
      <c r="F220" s="64">
        <f t="shared" si="158"/>
        <v>9391.8359893798861</v>
      </c>
      <c r="G220" s="64">
        <f t="shared" si="158"/>
        <v>11073.84959749422</v>
      </c>
      <c r="H220" s="64">
        <f t="shared" si="158"/>
        <v>10253.317325109649</v>
      </c>
      <c r="I220" s="64">
        <f t="shared" si="158"/>
        <v>11437.881598200001</v>
      </c>
      <c r="J220" s="64">
        <f t="shared" si="158"/>
        <v>9913.5763306065019</v>
      </c>
    </row>
    <row r="221" spans="2:10" s="63" customFormat="1" ht="15">
      <c r="B221" s="48" t="s">
        <v>870</v>
      </c>
      <c r="D221" s="64">
        <f t="shared" ref="D221:J222" si="159">SUMIF($B$4:$B$146,$B221,D$4:D$146)</f>
        <v>16839.431015676</v>
      </c>
      <c r="E221" s="64">
        <f t="shared" si="159"/>
        <v>16228.546640676001</v>
      </c>
      <c r="F221" s="64">
        <f t="shared" si="159"/>
        <v>17985.84328125</v>
      </c>
      <c r="G221" s="64">
        <f t="shared" si="159"/>
        <v>16892.484960911999</v>
      </c>
      <c r="H221" s="64">
        <f t="shared" si="159"/>
        <v>17962.219921926</v>
      </c>
      <c r="I221" s="64">
        <f t="shared" si="159"/>
        <v>16224.309257838</v>
      </c>
      <c r="J221" s="64">
        <f t="shared" si="159"/>
        <v>17022.139179713002</v>
      </c>
    </row>
    <row r="222" spans="2:10" s="63" customFormat="1" ht="15">
      <c r="B222" s="48" t="s">
        <v>890</v>
      </c>
      <c r="D222" s="64">
        <f t="shared" si="159"/>
        <v>0</v>
      </c>
      <c r="E222" s="64">
        <f t="shared" si="159"/>
        <v>0</v>
      </c>
      <c r="F222" s="64">
        <f t="shared" si="159"/>
        <v>0</v>
      </c>
      <c r="G222" s="64">
        <f t="shared" si="159"/>
        <v>0</v>
      </c>
      <c r="H222" s="64">
        <f t="shared" si="159"/>
        <v>0</v>
      </c>
      <c r="I222" s="64">
        <f t="shared" si="159"/>
        <v>0</v>
      </c>
      <c r="J222" s="64">
        <f t="shared" si="159"/>
        <v>0</v>
      </c>
    </row>
    <row r="223" spans="2:10" s="63" customFormat="1" ht="17.25" customHeight="1">
      <c r="B223" s="48" t="s">
        <v>111</v>
      </c>
      <c r="D223" s="65">
        <f t="shared" ref="D223:I223" si="160">SUM(D205:D222)</f>
        <v>529687.49163376214</v>
      </c>
      <c r="E223" s="65">
        <f t="shared" si="160"/>
        <v>525357.98019167921</v>
      </c>
      <c r="F223" s="65">
        <f t="shared" si="160"/>
        <v>536427.09493934363</v>
      </c>
      <c r="G223" s="65">
        <f t="shared" si="160"/>
        <v>530953.15186141222</v>
      </c>
      <c r="H223" s="65">
        <f t="shared" si="160"/>
        <v>527258.97397500346</v>
      </c>
      <c r="I223" s="65">
        <f t="shared" si="160"/>
        <v>518060.73068333737</v>
      </c>
      <c r="J223" s="65">
        <f>SUM(J205:J222)</f>
        <v>527957.57054742298</v>
      </c>
    </row>
    <row r="224" spans="2:10" ht="15">
      <c r="B224" s="48"/>
      <c r="C224" s="63"/>
      <c r="D224" s="67">
        <f t="shared" ref="D224:J224" si="161">D107</f>
        <v>360103.65357176092</v>
      </c>
      <c r="E224" s="67">
        <f t="shared" si="161"/>
        <v>360253.94017774006</v>
      </c>
      <c r="F224" s="67">
        <f t="shared" si="161"/>
        <v>365231.34288170375</v>
      </c>
      <c r="G224" s="67">
        <f t="shared" si="161"/>
        <v>359019.04227850609</v>
      </c>
      <c r="H224" s="67">
        <f t="shared" si="161"/>
        <v>354911.56887206988</v>
      </c>
      <c r="I224" s="67">
        <f t="shared" si="161"/>
        <v>345072.26186550327</v>
      </c>
      <c r="J224" s="67">
        <f t="shared" si="161"/>
        <v>357431.96827454731</v>
      </c>
    </row>
    <row r="225" spans="4:10">
      <c r="D225" s="67">
        <f t="shared" ref="D225:J225" si="162">D146</f>
        <v>169583.8380620013</v>
      </c>
      <c r="E225" s="67">
        <f t="shared" si="162"/>
        <v>165104.04001393917</v>
      </c>
      <c r="F225" s="67">
        <f t="shared" si="162"/>
        <v>171195.75205763991</v>
      </c>
      <c r="G225" s="67">
        <f t="shared" si="162"/>
        <v>171934.10958290624</v>
      </c>
      <c r="H225" s="67">
        <f t="shared" si="162"/>
        <v>172347.4051029337</v>
      </c>
      <c r="I225" s="67">
        <f t="shared" si="162"/>
        <v>172988.46881783401</v>
      </c>
      <c r="J225" s="67">
        <f t="shared" si="162"/>
        <v>170525.60227287572</v>
      </c>
    </row>
    <row r="226" spans="4:10">
      <c r="D226" s="67">
        <f t="shared" ref="D226:J226" si="163">D224+D225</f>
        <v>529687.49163376226</v>
      </c>
      <c r="E226" s="67">
        <f t="shared" si="163"/>
        <v>525357.98019167921</v>
      </c>
      <c r="F226" s="67">
        <f t="shared" si="163"/>
        <v>536427.09493934363</v>
      </c>
      <c r="G226" s="67">
        <f t="shared" si="163"/>
        <v>530953.15186141233</v>
      </c>
      <c r="H226" s="67">
        <f t="shared" si="163"/>
        <v>527258.97397500358</v>
      </c>
      <c r="I226" s="67">
        <f t="shared" si="163"/>
        <v>518060.73068333731</v>
      </c>
      <c r="J226" s="67">
        <f t="shared" si="163"/>
        <v>527957.57054742309</v>
      </c>
    </row>
    <row r="227" spans="4:10">
      <c r="D227" s="66">
        <f t="shared" ref="D227:J227" si="164">D223-D226</f>
        <v>0</v>
      </c>
      <c r="E227" s="66">
        <f t="shared" si="164"/>
        <v>0</v>
      </c>
      <c r="F227" s="66">
        <f t="shared" si="164"/>
        <v>0</v>
      </c>
      <c r="G227" s="66">
        <f t="shared" si="164"/>
        <v>0</v>
      </c>
      <c r="H227" s="66">
        <f t="shared" si="164"/>
        <v>0</v>
      </c>
      <c r="I227" s="66">
        <f t="shared" si="164"/>
        <v>0</v>
      </c>
      <c r="J227" s="66">
        <f t="shared" si="164"/>
        <v>0</v>
      </c>
    </row>
  </sheetData>
  <phoneticPr fontId="0" type="noConversion"/>
  <printOptions horizontalCentered="1" verticalCentered="1" headings="1"/>
  <pageMargins left="0.59055118110236204" right="0.59055118110236204" top="0.78740157480314998" bottom="0.59055118110236204" header="0.59055118110236204" footer="0.47244094488188998"/>
  <pageSetup scale="39" orientation="landscape" r:id="rId1"/>
  <headerFooter>
    <oddHeader>&amp;L&amp;"Times New Roman,Negrita"&amp;14Nombre de la Distribuidora: &amp;K06-048ENSA&amp;RASEP FORM: &amp;A</oddHeader>
    <oddFooter>&amp;R&amp;A</oddFooter>
  </headerFooter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DA459-76DA-4DB8-B43C-ABA83D0899E6}">
  <sheetPr>
    <tabColor theme="7" tint="0.79998168889431442"/>
  </sheetPr>
  <dimension ref="A1:AQ226"/>
  <sheetViews>
    <sheetView zoomScale="70" zoomScaleNormal="70" zoomScaleSheetLayoutView="70" workbookViewId="0">
      <pane xSplit="3" ySplit="4" topLeftCell="D43" activePane="bottomRight" state="frozen"/>
      <selection activeCell="C59" sqref="C59"/>
      <selection pane="topRight" activeCell="C59" sqref="C59"/>
      <selection pane="bottomLeft" activeCell="C59" sqref="C59"/>
      <selection pane="bottomRight" activeCell="C59" sqref="C59"/>
    </sheetView>
  </sheetViews>
  <sheetFormatPr baseColWidth="10" defaultColWidth="8" defaultRowHeight="13.5"/>
  <cols>
    <col min="1" max="1" width="3.375" style="37" bestFit="1" customWidth="1"/>
    <col min="2" max="2" width="7.125" style="37" bestFit="1" customWidth="1"/>
    <col min="3" max="3" width="32.5" style="37" customWidth="1"/>
    <col min="4" max="9" width="10.75" style="37" customWidth="1"/>
    <col min="10" max="10" width="11.375" style="37" bestFit="1" customWidth="1"/>
    <col min="11" max="23" width="10.75" style="37" customWidth="1"/>
    <col min="24" max="24" width="11.375" style="37" bestFit="1" customWidth="1"/>
    <col min="25" max="30" width="10.75" style="37" hidden="1" customWidth="1"/>
    <col min="31" max="31" width="11.25" style="37" hidden="1" customWidth="1"/>
    <col min="32" max="32" width="2.75" style="37" customWidth="1"/>
    <col min="33" max="35" width="9.875" style="37" customWidth="1"/>
    <col min="36" max="36" width="8" style="37"/>
    <col min="37" max="42" width="8.125" style="37" bestFit="1" customWidth="1"/>
    <col min="43" max="43" width="8.125" style="52" bestFit="1" customWidth="1"/>
    <col min="44" max="16384" width="8" style="37"/>
  </cols>
  <sheetData>
    <row r="1" spans="2:43" ht="14.25" thickBot="1">
      <c r="AG1" s="1412"/>
      <c r="AH1" s="1412"/>
      <c r="AI1" s="1412"/>
    </row>
    <row r="2" spans="2:43" s="38" customFormat="1" ht="13.5" customHeight="1">
      <c r="C2" s="510"/>
      <c r="I2" s="38" t="s">
        <v>76</v>
      </c>
      <c r="J2" s="42" t="s">
        <v>258</v>
      </c>
      <c r="P2" s="38" t="s">
        <v>76</v>
      </c>
      <c r="Q2" s="42" t="s">
        <v>258</v>
      </c>
      <c r="W2" s="38" t="s">
        <v>76</v>
      </c>
      <c r="X2" s="42" t="s">
        <v>258</v>
      </c>
      <c r="AE2" s="42"/>
      <c r="AG2" s="1413"/>
      <c r="AH2" s="1413"/>
      <c r="AI2" s="1413"/>
      <c r="AQ2" s="246"/>
    </row>
    <row r="3" spans="2:43" s="1520" customFormat="1" ht="24">
      <c r="C3" s="960"/>
      <c r="D3" s="1521" t="s">
        <v>1747</v>
      </c>
      <c r="E3" s="1521" t="s">
        <v>1747</v>
      </c>
      <c r="F3" s="1521" t="s">
        <v>1747</v>
      </c>
      <c r="G3" s="1521" t="s">
        <v>1747</v>
      </c>
      <c r="H3" s="1521" t="s">
        <v>1747</v>
      </c>
      <c r="I3" s="1521" t="s">
        <v>1747</v>
      </c>
      <c r="J3" s="1521" t="s">
        <v>1747</v>
      </c>
      <c r="K3" s="1523" t="s">
        <v>1748</v>
      </c>
      <c r="L3" s="1523" t="s">
        <v>1748</v>
      </c>
      <c r="M3" s="1523" t="s">
        <v>1748</v>
      </c>
      <c r="N3" s="1523" t="s">
        <v>1748</v>
      </c>
      <c r="O3" s="1523" t="s">
        <v>1748</v>
      </c>
      <c r="P3" s="1523" t="s">
        <v>1748</v>
      </c>
      <c r="Q3" s="1523" t="s">
        <v>1748</v>
      </c>
      <c r="R3" s="1521" t="s">
        <v>1749</v>
      </c>
      <c r="S3" s="1521" t="s">
        <v>1749</v>
      </c>
      <c r="T3" s="1521" t="s">
        <v>1749</v>
      </c>
      <c r="U3" s="1521" t="s">
        <v>1749</v>
      </c>
      <c r="V3" s="1521" t="s">
        <v>1749</v>
      </c>
      <c r="W3" s="1521" t="s">
        <v>1749</v>
      </c>
      <c r="X3" s="1521" t="s">
        <v>1749</v>
      </c>
      <c r="Y3" s="1523" t="s">
        <v>1750</v>
      </c>
      <c r="Z3" s="1523" t="s">
        <v>1750</v>
      </c>
      <c r="AA3" s="1523" t="s">
        <v>1750</v>
      </c>
      <c r="AB3" s="1523" t="s">
        <v>1750</v>
      </c>
      <c r="AC3" s="1523" t="s">
        <v>1750</v>
      </c>
      <c r="AD3" s="1523" t="s">
        <v>1750</v>
      </c>
      <c r="AE3" s="1523" t="s">
        <v>1750</v>
      </c>
      <c r="AG3" s="1522"/>
      <c r="AH3" s="1522"/>
      <c r="AI3" s="1522"/>
      <c r="AQ3" s="442"/>
    </row>
    <row r="4" spans="2:43" s="51" customFormat="1" ht="15.75">
      <c r="C4" s="963" t="s">
        <v>962</v>
      </c>
      <c r="D4" s="964">
        <f>F801C!D4</f>
        <v>46204</v>
      </c>
      <c r="E4" s="964">
        <f>F801C!E4</f>
        <v>46235</v>
      </c>
      <c r="F4" s="964">
        <f>F801C!F4</f>
        <v>46266</v>
      </c>
      <c r="G4" s="964">
        <f>F801C!G4</f>
        <v>46296</v>
      </c>
      <c r="H4" s="964">
        <f>F801C!H4</f>
        <v>46327</v>
      </c>
      <c r="I4" s="964">
        <f>F801C!I4</f>
        <v>46357</v>
      </c>
      <c r="J4" s="964" t="s">
        <v>111</v>
      </c>
      <c r="K4" s="964">
        <f>D4</f>
        <v>46204</v>
      </c>
      <c r="L4" s="964">
        <f t="shared" ref="L4:R4" si="0">E4</f>
        <v>46235</v>
      </c>
      <c r="M4" s="964">
        <f t="shared" si="0"/>
        <v>46266</v>
      </c>
      <c r="N4" s="964">
        <f t="shared" si="0"/>
        <v>46296</v>
      </c>
      <c r="O4" s="964">
        <f t="shared" si="0"/>
        <v>46327</v>
      </c>
      <c r="P4" s="964">
        <f t="shared" si="0"/>
        <v>46357</v>
      </c>
      <c r="Q4" s="964" t="s">
        <v>111</v>
      </c>
      <c r="R4" s="964">
        <f t="shared" si="0"/>
        <v>46204</v>
      </c>
      <c r="S4" s="964">
        <f>L4</f>
        <v>46235</v>
      </c>
      <c r="T4" s="964">
        <f>M4</f>
        <v>46266</v>
      </c>
      <c r="U4" s="964">
        <f>N4</f>
        <v>46296</v>
      </c>
      <c r="V4" s="964">
        <f>O4</f>
        <v>46327</v>
      </c>
      <c r="W4" s="964">
        <f>P4</f>
        <v>46357</v>
      </c>
      <c r="X4" s="964" t="s">
        <v>111</v>
      </c>
      <c r="Y4" s="964"/>
      <c r="Z4" s="964"/>
      <c r="AA4" s="964"/>
      <c r="AB4" s="964"/>
      <c r="AC4" s="964"/>
      <c r="AD4" s="964"/>
      <c r="AE4" s="964"/>
      <c r="AG4" s="1414"/>
      <c r="AH4" s="1414"/>
      <c r="AI4" s="1414"/>
      <c r="AQ4" s="1166"/>
    </row>
    <row r="5" spans="2:43" s="52" customFormat="1">
      <c r="C5" s="880" t="s">
        <v>446</v>
      </c>
      <c r="D5" s="881">
        <f>SUBTOTAL(9,D6:D7)</f>
        <v>19124829.994371675</v>
      </c>
      <c r="E5" s="881">
        <f t="shared" ref="E5:W5" si="1">SUBTOTAL(9,E6:E7)</f>
        <v>19132811.606938612</v>
      </c>
      <c r="F5" s="881">
        <f t="shared" si="1"/>
        <v>18771444.354262304</v>
      </c>
      <c r="G5" s="881">
        <f t="shared" si="1"/>
        <v>19067227.075787663</v>
      </c>
      <c r="H5" s="881">
        <f t="shared" si="1"/>
        <v>18241048.5081436</v>
      </c>
      <c r="I5" s="881">
        <f t="shared" si="1"/>
        <v>18326523.690496143</v>
      </c>
      <c r="J5" s="180">
        <f>SUM(D5:I5)</f>
        <v>112663885.23</v>
      </c>
      <c r="K5" s="881">
        <f t="shared" si="1"/>
        <v>4462715.5327546168</v>
      </c>
      <c r="L5" s="881">
        <f t="shared" si="1"/>
        <v>4464578.0155264577</v>
      </c>
      <c r="M5" s="881">
        <f t="shared" si="1"/>
        <v>4380254.1678362023</v>
      </c>
      <c r="N5" s="881">
        <f t="shared" si="1"/>
        <v>4449274.0831013378</v>
      </c>
      <c r="O5" s="881">
        <f t="shared" si="1"/>
        <v>4256488.0595006477</v>
      </c>
      <c r="P5" s="881">
        <f t="shared" si="1"/>
        <v>4276433.4092926187</v>
      </c>
      <c r="Q5" s="180">
        <f>SUM(K5:P5)</f>
        <v>26289743.268011879</v>
      </c>
      <c r="R5" s="881">
        <f t="shared" si="1"/>
        <v>14662114.461617058</v>
      </c>
      <c r="S5" s="881">
        <f t="shared" si="1"/>
        <v>14668233.591412153</v>
      </c>
      <c r="T5" s="881">
        <f t="shared" si="1"/>
        <v>14391190.186426101</v>
      </c>
      <c r="U5" s="881">
        <f t="shared" si="1"/>
        <v>14617952.992686326</v>
      </c>
      <c r="V5" s="881">
        <f t="shared" si="1"/>
        <v>13984560.448642952</v>
      </c>
      <c r="W5" s="881">
        <f t="shared" si="1"/>
        <v>14050090.281203523</v>
      </c>
      <c r="X5" s="180">
        <f>SUM(R5:W5)</f>
        <v>86374141.961988106</v>
      </c>
      <c r="Y5" s="881"/>
      <c r="Z5" s="881"/>
      <c r="AA5" s="881"/>
      <c r="AB5" s="881"/>
      <c r="AC5" s="881"/>
      <c r="AD5" s="881"/>
      <c r="AE5" s="180"/>
      <c r="AG5" s="1415"/>
      <c r="AH5" s="1415"/>
      <c r="AI5" s="1415"/>
    </row>
    <row r="6" spans="2:43">
      <c r="B6" s="48" t="s">
        <v>279</v>
      </c>
      <c r="C6" s="882" t="s">
        <v>279</v>
      </c>
      <c r="D6" s="883">
        <f>MCDO800!$N6*D$152-D7</f>
        <v>19124329.994371675</v>
      </c>
      <c r="E6" s="883">
        <f>MCDO800!$N6*E$152-E7</f>
        <v>19132311.606938612</v>
      </c>
      <c r="F6" s="883">
        <f>MCDO800!$N6*F$152-F7</f>
        <v>18770944.354262304</v>
      </c>
      <c r="G6" s="883">
        <f>MCDO800!$N6*G$152-G7</f>
        <v>19066727.075787663</v>
      </c>
      <c r="H6" s="883">
        <f>MCDO800!$N6*H$152-H7</f>
        <v>18240548.5081436</v>
      </c>
      <c r="I6" s="883">
        <f>MCDO800!$N6*I$152-I7</f>
        <v>18326023.690496143</v>
      </c>
      <c r="J6" s="180">
        <f t="shared" ref="J6:J69" si="2">SUM(D6:I6)</f>
        <v>112660885.23</v>
      </c>
      <c r="K6" s="883">
        <f t="shared" ref="K6:P7" si="3">D6*$AG6</f>
        <v>4462598.8594159763</v>
      </c>
      <c r="L6" s="883">
        <f t="shared" si="3"/>
        <v>4464461.3421878172</v>
      </c>
      <c r="M6" s="883">
        <f t="shared" si="3"/>
        <v>4380137.4944975618</v>
      </c>
      <c r="N6" s="883">
        <f t="shared" si="3"/>
        <v>4449157.4097626973</v>
      </c>
      <c r="O6" s="883">
        <f t="shared" si="3"/>
        <v>4256371.3861620072</v>
      </c>
      <c r="P6" s="883">
        <f t="shared" si="3"/>
        <v>4276316.7359539783</v>
      </c>
      <c r="Q6" s="180">
        <f t="shared" ref="Q6:Q69" si="4">SUM(K6:P6)</f>
        <v>26289043.22798004</v>
      </c>
      <c r="R6" s="883">
        <f>D6-K6</f>
        <v>14661731.134955699</v>
      </c>
      <c r="S6" s="883">
        <f t="shared" ref="S6:W56" si="5">E6-L6</f>
        <v>14667850.264750794</v>
      </c>
      <c r="T6" s="883">
        <f t="shared" si="5"/>
        <v>14390806.859764742</v>
      </c>
      <c r="U6" s="883">
        <f t="shared" si="5"/>
        <v>14617569.666024966</v>
      </c>
      <c r="V6" s="883">
        <f t="shared" si="5"/>
        <v>13984177.121981593</v>
      </c>
      <c r="W6" s="883">
        <f t="shared" si="5"/>
        <v>14049706.954542164</v>
      </c>
      <c r="X6" s="180">
        <f t="shared" ref="X6:X69" si="6">SUM(R6:W6)</f>
        <v>86371842.002019957</v>
      </c>
      <c r="Y6" s="883"/>
      <c r="Z6" s="883"/>
      <c r="AA6" s="883"/>
      <c r="AB6" s="883"/>
      <c r="AC6" s="883"/>
      <c r="AD6" s="883"/>
      <c r="AE6" s="180"/>
      <c r="AG6" s="1415">
        <f>'PDYG-200'!$D$29</f>
        <v>0.23334667728120814</v>
      </c>
      <c r="AH6" s="1415">
        <f>'PDYG-200'!$E$29</f>
        <v>0.29057094290570945</v>
      </c>
      <c r="AI6" s="1415">
        <f>'PDYG-200'!$F$29</f>
        <v>0.47608237981308243</v>
      </c>
    </row>
    <row r="7" spans="2:43">
      <c r="B7" s="48" t="s">
        <v>278</v>
      </c>
      <c r="C7" s="882" t="s">
        <v>278</v>
      </c>
      <c r="D7" s="883">
        <f>500</f>
        <v>500</v>
      </c>
      <c r="E7" s="883">
        <f>500</f>
        <v>500</v>
      </c>
      <c r="F7" s="883">
        <f>500</f>
        <v>500</v>
      </c>
      <c r="G7" s="883">
        <f>500</f>
        <v>500</v>
      </c>
      <c r="H7" s="883">
        <f>500</f>
        <v>500</v>
      </c>
      <c r="I7" s="883">
        <f>500</f>
        <v>500</v>
      </c>
      <c r="J7" s="180">
        <f t="shared" si="2"/>
        <v>3000</v>
      </c>
      <c r="K7" s="883">
        <f t="shared" si="3"/>
        <v>116.67333864060407</v>
      </c>
      <c r="L7" s="883">
        <f t="shared" si="3"/>
        <v>116.67333864060407</v>
      </c>
      <c r="M7" s="883">
        <f t="shared" si="3"/>
        <v>116.67333864060407</v>
      </c>
      <c r="N7" s="883">
        <f t="shared" si="3"/>
        <v>116.67333864060407</v>
      </c>
      <c r="O7" s="883">
        <f t="shared" si="3"/>
        <v>116.67333864060407</v>
      </c>
      <c r="P7" s="883">
        <f t="shared" si="3"/>
        <v>116.67333864060407</v>
      </c>
      <c r="Q7" s="180">
        <f t="shared" si="4"/>
        <v>700.04003184362432</v>
      </c>
      <c r="R7" s="883">
        <f t="shared" ref="R7:W70" si="7">D7-K7</f>
        <v>383.32666135939593</v>
      </c>
      <c r="S7" s="883">
        <f t="shared" si="5"/>
        <v>383.32666135939593</v>
      </c>
      <c r="T7" s="883">
        <f t="shared" si="5"/>
        <v>383.32666135939593</v>
      </c>
      <c r="U7" s="883">
        <f t="shared" si="5"/>
        <v>383.32666135939593</v>
      </c>
      <c r="V7" s="883">
        <f t="shared" si="5"/>
        <v>383.32666135939593</v>
      </c>
      <c r="W7" s="883">
        <f t="shared" si="5"/>
        <v>383.32666135939593</v>
      </c>
      <c r="X7" s="180">
        <f t="shared" si="6"/>
        <v>2299.9599681563755</v>
      </c>
      <c r="Y7" s="883"/>
      <c r="Z7" s="883"/>
      <c r="AA7" s="883"/>
      <c r="AB7" s="883"/>
      <c r="AC7" s="883"/>
      <c r="AD7" s="883"/>
      <c r="AE7" s="180"/>
      <c r="AG7" s="1415">
        <f>'PDYG-200'!$D$29</f>
        <v>0.23334667728120814</v>
      </c>
      <c r="AH7" s="1415">
        <f>'PDYG-200'!$E$29</f>
        <v>0.29057094290570945</v>
      </c>
      <c r="AI7" s="1415">
        <f>'PDYG-200'!$F$29</f>
        <v>0.47608237981308243</v>
      </c>
    </row>
    <row r="8" spans="2:43">
      <c r="B8" s="48"/>
      <c r="C8" s="884"/>
      <c r="D8" s="883"/>
      <c r="E8" s="883"/>
      <c r="F8" s="883"/>
      <c r="G8" s="883"/>
      <c r="H8" s="883"/>
      <c r="I8" s="883"/>
      <c r="J8" s="180">
        <f t="shared" si="2"/>
        <v>0</v>
      </c>
      <c r="K8" s="883"/>
      <c r="L8" s="883"/>
      <c r="M8" s="883"/>
      <c r="N8" s="883"/>
      <c r="O8" s="883"/>
      <c r="P8" s="883"/>
      <c r="Q8" s="180">
        <f t="shared" si="4"/>
        <v>0</v>
      </c>
      <c r="R8" s="883">
        <f t="shared" si="7"/>
        <v>0</v>
      </c>
      <c r="S8" s="883">
        <f t="shared" si="5"/>
        <v>0</v>
      </c>
      <c r="T8" s="883">
        <f t="shared" si="5"/>
        <v>0</v>
      </c>
      <c r="U8" s="883">
        <f t="shared" si="5"/>
        <v>0</v>
      </c>
      <c r="V8" s="883">
        <f t="shared" si="5"/>
        <v>0</v>
      </c>
      <c r="W8" s="883">
        <f t="shared" si="5"/>
        <v>0</v>
      </c>
      <c r="X8" s="180">
        <f t="shared" si="6"/>
        <v>0</v>
      </c>
      <c r="Y8" s="883"/>
      <c r="Z8" s="883"/>
      <c r="AA8" s="883"/>
      <c r="AB8" s="883"/>
      <c r="AC8" s="883"/>
      <c r="AD8" s="883"/>
      <c r="AE8" s="180"/>
      <c r="AG8" s="1412"/>
      <c r="AH8" s="1412"/>
      <c r="AI8" s="1412"/>
    </row>
    <row r="9" spans="2:43" s="52" customFormat="1">
      <c r="B9" s="48"/>
      <c r="C9" s="880" t="s">
        <v>630</v>
      </c>
      <c r="D9" s="881">
        <f>SUBTOTAL(9,D10:D18)</f>
        <v>30650833.497148156</v>
      </c>
      <c r="E9" s="881">
        <f t="shared" ref="E9:P9" si="8">SUBTOTAL(9,E10:E18)</f>
        <v>30663625.405776881</v>
      </c>
      <c r="F9" s="881">
        <f t="shared" si="8"/>
        <v>30084472.153362975</v>
      </c>
      <c r="G9" s="881">
        <f t="shared" si="8"/>
        <v>30558514.900486752</v>
      </c>
      <c r="H9" s="881">
        <f t="shared" si="8"/>
        <v>29234421.472036775</v>
      </c>
      <c r="I9" s="881">
        <f t="shared" si="8"/>
        <v>29371410.171188466</v>
      </c>
      <c r="J9" s="180">
        <f t="shared" si="2"/>
        <v>180563277.59999999</v>
      </c>
      <c r="K9" s="881">
        <f t="shared" si="8"/>
        <v>9584394.9123618938</v>
      </c>
      <c r="L9" s="881">
        <f t="shared" si="8"/>
        <v>9588394.8918075413</v>
      </c>
      <c r="M9" s="881">
        <f t="shared" si="8"/>
        <v>9407295.9508462753</v>
      </c>
      <c r="N9" s="881">
        <f t="shared" si="8"/>
        <v>9555527.250794379</v>
      </c>
      <c r="O9" s="881">
        <f t="shared" si="8"/>
        <v>9141488.4508280251</v>
      </c>
      <c r="P9" s="881">
        <f t="shared" si="8"/>
        <v>9184324.2775053866</v>
      </c>
      <c r="Q9" s="180">
        <f t="shared" si="4"/>
        <v>56461425.734143496</v>
      </c>
      <c r="R9" s="881">
        <f t="shared" si="7"/>
        <v>21066438.584786262</v>
      </c>
      <c r="S9" s="881">
        <f t="shared" si="5"/>
        <v>21075230.513969339</v>
      </c>
      <c r="T9" s="881">
        <f t="shared" si="5"/>
        <v>20677176.202516697</v>
      </c>
      <c r="U9" s="881">
        <f t="shared" si="5"/>
        <v>21002987.649692371</v>
      </c>
      <c r="V9" s="881">
        <f t="shared" si="5"/>
        <v>20092933.021208748</v>
      </c>
      <c r="W9" s="881">
        <f t="shared" si="5"/>
        <v>20187085.89368308</v>
      </c>
      <c r="X9" s="180">
        <f t="shared" si="6"/>
        <v>124101851.86585648</v>
      </c>
      <c r="Y9" s="881"/>
      <c r="Z9" s="881"/>
      <c r="AA9" s="881"/>
      <c r="AB9" s="881"/>
      <c r="AC9" s="881"/>
      <c r="AD9" s="881"/>
      <c r="AE9" s="180"/>
      <c r="AG9" s="1415"/>
      <c r="AH9" s="1415"/>
      <c r="AI9" s="1415"/>
    </row>
    <row r="10" spans="2:43">
      <c r="B10" s="48" t="s">
        <v>277</v>
      </c>
      <c r="C10" s="882" t="s">
        <v>277</v>
      </c>
      <c r="D10" s="881">
        <f>SUBTOTAL(9,D11:D13)</f>
        <v>4409317.4177837307</v>
      </c>
      <c r="E10" s="881">
        <f t="shared" ref="E10:P10" si="9">SUBTOTAL(9,E11:E13)</f>
        <v>4411157.6152298646</v>
      </c>
      <c r="F10" s="881">
        <f t="shared" si="9"/>
        <v>4327842.7349453745</v>
      </c>
      <c r="G10" s="881">
        <f t="shared" si="9"/>
        <v>4396036.8002670044</v>
      </c>
      <c r="H10" s="881">
        <f t="shared" si="9"/>
        <v>4205557.5358978743</v>
      </c>
      <c r="I10" s="881">
        <f t="shared" si="9"/>
        <v>4225264.2318761516</v>
      </c>
      <c r="J10" s="180">
        <f t="shared" si="2"/>
        <v>25975176.335999995</v>
      </c>
      <c r="K10" s="881">
        <f t="shared" si="9"/>
        <v>1378776.1898849222</v>
      </c>
      <c r="L10" s="881">
        <f t="shared" si="9"/>
        <v>1379351.6123784769</v>
      </c>
      <c r="M10" s="881">
        <f t="shared" si="9"/>
        <v>1353299.3774597431</v>
      </c>
      <c r="N10" s="881">
        <f t="shared" si="9"/>
        <v>1374623.3930948388</v>
      </c>
      <c r="O10" s="881">
        <f t="shared" si="9"/>
        <v>1315061.2773533601</v>
      </c>
      <c r="P10" s="881">
        <f t="shared" si="9"/>
        <v>1321223.4835684455</v>
      </c>
      <c r="Q10" s="180">
        <f t="shared" si="4"/>
        <v>8122335.3337397873</v>
      </c>
      <c r="R10" s="881">
        <f t="shared" si="7"/>
        <v>3030541.2278988082</v>
      </c>
      <c r="S10" s="881">
        <f t="shared" si="5"/>
        <v>3031806.0028513875</v>
      </c>
      <c r="T10" s="881">
        <f t="shared" si="5"/>
        <v>2974543.3574856315</v>
      </c>
      <c r="U10" s="881">
        <f t="shared" si="5"/>
        <v>3021413.4071721658</v>
      </c>
      <c r="V10" s="881">
        <f t="shared" si="5"/>
        <v>2890496.258544514</v>
      </c>
      <c r="W10" s="881">
        <f t="shared" si="5"/>
        <v>2904040.7483077059</v>
      </c>
      <c r="X10" s="180">
        <f t="shared" si="6"/>
        <v>17852841.002260212</v>
      </c>
      <c r="Y10" s="881"/>
      <c r="Z10" s="881"/>
      <c r="AA10" s="881"/>
      <c r="AB10" s="881"/>
      <c r="AC10" s="881"/>
      <c r="AD10" s="881"/>
      <c r="AE10" s="180"/>
      <c r="AG10" s="1415">
        <f>'PDYG-200'!$D$30</f>
        <v>0.31269606137313216</v>
      </c>
      <c r="AH10" s="1415">
        <f>'PDYG-200'!$E$30</f>
        <v>0.26899999999999996</v>
      </c>
      <c r="AI10" s="1415">
        <f>'PDYG-200'!$F$30</f>
        <v>0.41830393862686788</v>
      </c>
    </row>
    <row r="11" spans="2:43">
      <c r="B11" s="48"/>
      <c r="C11" s="887" t="s">
        <v>304</v>
      </c>
      <c r="D11" s="883">
        <f>MCDO800!$N11*D$152</f>
        <v>3818637.7232735609</v>
      </c>
      <c r="E11" s="883">
        <f>MCDO800!$N11*E$152</f>
        <v>3820231.4047258729</v>
      </c>
      <c r="F11" s="883">
        <f>MCDO800!$N11*F$152</f>
        <v>3748077.5281459722</v>
      </c>
      <c r="G11" s="883">
        <f>MCDO800!$N11*G$152</f>
        <v>3807136.1999690244</v>
      </c>
      <c r="H11" s="883">
        <f>MCDO800!$N11*H$152</f>
        <v>3642173.8632845045</v>
      </c>
      <c r="I11" s="883">
        <f>MCDO800!$N11*I$152</f>
        <v>3659240.6166010662</v>
      </c>
      <c r="J11" s="180">
        <f t="shared" si="2"/>
        <v>22495497.336000003</v>
      </c>
      <c r="K11" s="883">
        <f t="shared" ref="K11:P12" si="10">D11*$AG11</f>
        <v>1194072.9758785071</v>
      </c>
      <c r="L11" s="883">
        <f t="shared" si="10"/>
        <v>1194571.3137917283</v>
      </c>
      <c r="M11" s="883">
        <f t="shared" si="10"/>
        <v>1172009.0807723904</v>
      </c>
      <c r="N11" s="883">
        <f t="shared" si="10"/>
        <v>1190476.4948413873</v>
      </c>
      <c r="O11" s="883">
        <f t="shared" si="10"/>
        <v>1138893.4218852292</v>
      </c>
      <c r="P11" s="883">
        <f t="shared" si="10"/>
        <v>1144230.1284277451</v>
      </c>
      <c r="Q11" s="180">
        <f t="shared" si="4"/>
        <v>7034253.4155969871</v>
      </c>
      <c r="R11" s="883">
        <f t="shared" si="7"/>
        <v>2624564.7473950535</v>
      </c>
      <c r="S11" s="883">
        <f t="shared" si="5"/>
        <v>2625660.0909341443</v>
      </c>
      <c r="T11" s="883">
        <f t="shared" si="5"/>
        <v>2576068.4473735821</v>
      </c>
      <c r="U11" s="883">
        <f t="shared" si="5"/>
        <v>2616659.7051276369</v>
      </c>
      <c r="V11" s="883">
        <f t="shared" si="5"/>
        <v>2503280.4413992753</v>
      </c>
      <c r="W11" s="883">
        <f t="shared" si="5"/>
        <v>2515010.4881733209</v>
      </c>
      <c r="X11" s="180">
        <f t="shared" si="6"/>
        <v>15461243.920403015</v>
      </c>
      <c r="Y11" s="883"/>
      <c r="Z11" s="883"/>
      <c r="AA11" s="883"/>
      <c r="AB11" s="883"/>
      <c r="AC11" s="883"/>
      <c r="AD11" s="883"/>
      <c r="AE11" s="180"/>
      <c r="AG11" s="1415">
        <f>'PDYG-200'!$D$30</f>
        <v>0.31269606137313216</v>
      </c>
      <c r="AH11" s="1415">
        <f>'PDYG-200'!$E$30</f>
        <v>0.26899999999999996</v>
      </c>
      <c r="AI11" s="1415">
        <f>'PDYG-200'!$F$30</f>
        <v>0.41830393862686788</v>
      </c>
    </row>
    <row r="12" spans="2:43">
      <c r="B12" s="48"/>
      <c r="C12" s="887" t="s">
        <v>305</v>
      </c>
      <c r="D12" s="883">
        <f>MCDO800!$N12*D$152</f>
        <v>590679.69451016991</v>
      </c>
      <c r="E12" s="883">
        <f>MCDO800!$N12*E$152</f>
        <v>590926.21050399169</v>
      </c>
      <c r="F12" s="883">
        <f>MCDO800!$N12*F$152</f>
        <v>579765.2067994026</v>
      </c>
      <c r="G12" s="883">
        <f>MCDO800!$N12*G$152</f>
        <v>588900.60029798024</v>
      </c>
      <c r="H12" s="883">
        <f>MCDO800!$N12*H$152</f>
        <v>563383.67261337012</v>
      </c>
      <c r="I12" s="883">
        <f>MCDO800!$N12*I$152</f>
        <v>566023.61527508579</v>
      </c>
      <c r="J12" s="180">
        <f t="shared" si="2"/>
        <v>3479679.0000000005</v>
      </c>
      <c r="K12" s="883">
        <f t="shared" si="10"/>
        <v>184703.21400641504</v>
      </c>
      <c r="L12" s="883">
        <f t="shared" si="10"/>
        <v>184780.2985867486</v>
      </c>
      <c r="M12" s="883">
        <f t="shared" si="10"/>
        <v>181290.29668735265</v>
      </c>
      <c r="N12" s="883">
        <f t="shared" si="10"/>
        <v>184146.8982534516</v>
      </c>
      <c r="O12" s="883">
        <f t="shared" si="10"/>
        <v>176167.85546813099</v>
      </c>
      <c r="P12" s="883">
        <f t="shared" si="10"/>
        <v>176993.35514070038</v>
      </c>
      <c r="Q12" s="180">
        <f t="shared" si="4"/>
        <v>1088081.9181427993</v>
      </c>
      <c r="R12" s="883">
        <f t="shared" si="7"/>
        <v>405976.48050375486</v>
      </c>
      <c r="S12" s="883">
        <f t="shared" si="5"/>
        <v>406145.91191724309</v>
      </c>
      <c r="T12" s="883">
        <f t="shared" si="5"/>
        <v>398474.91011204995</v>
      </c>
      <c r="U12" s="883">
        <f t="shared" si="5"/>
        <v>404753.70204452868</v>
      </c>
      <c r="V12" s="883">
        <f t="shared" si="5"/>
        <v>387215.8171452391</v>
      </c>
      <c r="W12" s="883">
        <f t="shared" si="5"/>
        <v>389030.26013438543</v>
      </c>
      <c r="X12" s="180">
        <f t="shared" si="6"/>
        <v>2391597.0818572012</v>
      </c>
      <c r="Y12" s="883"/>
      <c r="Z12" s="883"/>
      <c r="AA12" s="883"/>
      <c r="AB12" s="883"/>
      <c r="AC12" s="883"/>
      <c r="AD12" s="883"/>
      <c r="AE12" s="180"/>
      <c r="AG12" s="1415">
        <f>'PDYG-200'!$D$30</f>
        <v>0.31269606137313216</v>
      </c>
      <c r="AH12" s="1415">
        <f>'PDYG-200'!$E$30</f>
        <v>0.26899999999999996</v>
      </c>
      <c r="AI12" s="1415">
        <f>'PDYG-200'!$F$30</f>
        <v>0.41830393862686788</v>
      </c>
    </row>
    <row r="13" spans="2:43">
      <c r="B13" s="48"/>
      <c r="C13" s="887"/>
      <c r="D13" s="883"/>
      <c r="E13" s="883"/>
      <c r="F13" s="883"/>
      <c r="G13" s="883"/>
      <c r="H13" s="883"/>
      <c r="I13" s="883"/>
      <c r="J13" s="180">
        <f t="shared" si="2"/>
        <v>0</v>
      </c>
      <c r="K13" s="883"/>
      <c r="L13" s="883"/>
      <c r="M13" s="883"/>
      <c r="N13" s="883"/>
      <c r="O13" s="883"/>
      <c r="P13" s="883"/>
      <c r="Q13" s="180">
        <f t="shared" si="4"/>
        <v>0</v>
      </c>
      <c r="R13" s="883">
        <f t="shared" si="7"/>
        <v>0</v>
      </c>
      <c r="S13" s="883">
        <f t="shared" si="5"/>
        <v>0</v>
      </c>
      <c r="T13" s="883">
        <f t="shared" si="5"/>
        <v>0</v>
      </c>
      <c r="U13" s="883">
        <f t="shared" si="5"/>
        <v>0</v>
      </c>
      <c r="V13" s="883">
        <f t="shared" si="5"/>
        <v>0</v>
      </c>
      <c r="W13" s="883">
        <f t="shared" si="5"/>
        <v>0</v>
      </c>
      <c r="X13" s="180">
        <f t="shared" si="6"/>
        <v>0</v>
      </c>
      <c r="Y13" s="883"/>
      <c r="Z13" s="883"/>
      <c r="AA13" s="883"/>
      <c r="AB13" s="883"/>
      <c r="AC13" s="883"/>
      <c r="AD13" s="883"/>
      <c r="AE13" s="180"/>
      <c r="AG13" s="1415"/>
      <c r="AH13" s="1415"/>
      <c r="AI13" s="1415"/>
    </row>
    <row r="14" spans="2:43">
      <c r="B14" s="48" t="s">
        <v>276</v>
      </c>
      <c r="C14" s="882" t="s">
        <v>626</v>
      </c>
      <c r="D14" s="881">
        <f>SUBTOTAL(9,D15:D18)</f>
        <v>26241516.079364426</v>
      </c>
      <c r="E14" s="881">
        <f t="shared" ref="E14:P14" si="11">SUBTOTAL(9,E15:E18)</f>
        <v>26252467.790547017</v>
      </c>
      <c r="F14" s="881">
        <f t="shared" si="11"/>
        <v>25756629.418417603</v>
      </c>
      <c r="G14" s="881">
        <f t="shared" si="11"/>
        <v>26162478.100219749</v>
      </c>
      <c r="H14" s="881">
        <f t="shared" si="11"/>
        <v>25028863.936138902</v>
      </c>
      <c r="I14" s="881">
        <f t="shared" si="11"/>
        <v>25146145.939312313</v>
      </c>
      <c r="J14" s="180">
        <f t="shared" si="2"/>
        <v>154588101.264</v>
      </c>
      <c r="K14" s="881">
        <f t="shared" si="11"/>
        <v>8205618.7224769732</v>
      </c>
      <c r="L14" s="881">
        <f t="shared" si="11"/>
        <v>8209043.2794290651</v>
      </c>
      <c r="M14" s="881">
        <f t="shared" si="11"/>
        <v>8053996.5733865313</v>
      </c>
      <c r="N14" s="881">
        <f t="shared" si="11"/>
        <v>8180903.8576995404</v>
      </c>
      <c r="O14" s="881">
        <f t="shared" si="11"/>
        <v>7826427.1734746639</v>
      </c>
      <c r="P14" s="881">
        <f t="shared" si="11"/>
        <v>7863100.7939369418</v>
      </c>
      <c r="Q14" s="180">
        <f t="shared" si="4"/>
        <v>48339090.400403708</v>
      </c>
      <c r="R14" s="881">
        <f t="shared" si="7"/>
        <v>18035897.356887452</v>
      </c>
      <c r="S14" s="881">
        <f t="shared" si="5"/>
        <v>18043424.51111795</v>
      </c>
      <c r="T14" s="881">
        <f t="shared" si="5"/>
        <v>17702632.845031071</v>
      </c>
      <c r="U14" s="881">
        <f t="shared" si="5"/>
        <v>17981574.242520209</v>
      </c>
      <c r="V14" s="881">
        <f t="shared" si="5"/>
        <v>17202436.762664236</v>
      </c>
      <c r="W14" s="881">
        <f t="shared" si="5"/>
        <v>17283045.145375371</v>
      </c>
      <c r="X14" s="180">
        <f t="shared" si="6"/>
        <v>106249010.86359629</v>
      </c>
      <c r="Y14" s="881"/>
      <c r="Z14" s="881"/>
      <c r="AA14" s="881"/>
      <c r="AB14" s="881"/>
      <c r="AC14" s="881"/>
      <c r="AD14" s="881"/>
      <c r="AE14" s="881"/>
      <c r="AG14" s="1415">
        <f>'PDYG-200'!$D$30</f>
        <v>0.31269606137313216</v>
      </c>
      <c r="AH14" s="1415">
        <f>'PDYG-200'!$E$30</f>
        <v>0.26899999999999996</v>
      </c>
      <c r="AI14" s="1415">
        <f>'PDYG-200'!$F$30</f>
        <v>0.41830393862686788</v>
      </c>
    </row>
    <row r="15" spans="2:43">
      <c r="B15" s="48"/>
      <c r="C15" s="887" t="s">
        <v>304</v>
      </c>
      <c r="D15" s="883">
        <f>MCDO800!$N15*D$152</f>
        <v>26133852.665902726</v>
      </c>
      <c r="E15" s="883">
        <f>MCDO800!$N15*E$152</f>
        <v>26144759.444520995</v>
      </c>
      <c r="F15" s="883">
        <f>MCDO800!$N15*F$152</f>
        <v>25650955.392798498</v>
      </c>
      <c r="G15" s="883">
        <f>MCDO800!$N15*G$152</f>
        <v>26055138.96293943</v>
      </c>
      <c r="H15" s="883">
        <f>MCDO800!$N15*H$152</f>
        <v>24926175.779010963</v>
      </c>
      <c r="I15" s="883">
        <f>MCDO800!$N15*I$152</f>
        <v>25042976.598827396</v>
      </c>
      <c r="J15" s="180">
        <f t="shared" si="2"/>
        <v>153953858.84400001</v>
      </c>
      <c r="K15" s="883">
        <f t="shared" ref="K15:P18" si="12">D15*$AG15</f>
        <v>8171952.7971335128</v>
      </c>
      <c r="L15" s="883">
        <f t="shared" si="12"/>
        <v>8175363.3038497139</v>
      </c>
      <c r="M15" s="883">
        <f t="shared" si="12"/>
        <v>8020952.7217859942</v>
      </c>
      <c r="N15" s="883">
        <f t="shared" si="12"/>
        <v>8147339.3322407948</v>
      </c>
      <c r="O15" s="883">
        <f t="shared" si="12"/>
        <v>7794316.9911910919</v>
      </c>
      <c r="P15" s="883">
        <f t="shared" si="12"/>
        <v>7830840.1475128438</v>
      </c>
      <c r="Q15" s="180">
        <f t="shared" si="4"/>
        <v>48140765.29371395</v>
      </c>
      <c r="R15" s="883">
        <f t="shared" si="7"/>
        <v>17961899.868769214</v>
      </c>
      <c r="S15" s="883">
        <f t="shared" si="5"/>
        <v>17969396.140671283</v>
      </c>
      <c r="T15" s="883">
        <f t="shared" si="5"/>
        <v>17630002.671012506</v>
      </c>
      <c r="U15" s="883">
        <f t="shared" si="5"/>
        <v>17907799.630698636</v>
      </c>
      <c r="V15" s="883">
        <f t="shared" si="5"/>
        <v>17131858.78781987</v>
      </c>
      <c r="W15" s="883">
        <f t="shared" si="5"/>
        <v>17212136.451314554</v>
      </c>
      <c r="X15" s="180">
        <f t="shared" si="6"/>
        <v>105813093.55028607</v>
      </c>
      <c r="Y15" s="883"/>
      <c r="Z15" s="883"/>
      <c r="AA15" s="883"/>
      <c r="AB15" s="883"/>
      <c r="AC15" s="883"/>
      <c r="AD15" s="883"/>
      <c r="AE15" s="180"/>
      <c r="AG15" s="1415">
        <f>'PDYG-200'!$D$30</f>
        <v>0.31269606137313216</v>
      </c>
      <c r="AH15" s="1415">
        <f>'PDYG-200'!$E$30</f>
        <v>0.26899999999999996</v>
      </c>
      <c r="AI15" s="1415">
        <f>'PDYG-200'!$F$30</f>
        <v>0.41830393862686788</v>
      </c>
    </row>
    <row r="16" spans="2:43">
      <c r="B16" s="48"/>
      <c r="C16" s="888" t="s">
        <v>306</v>
      </c>
      <c r="D16" s="883">
        <f>MCDO800!$N16*D$152</f>
        <v>0</v>
      </c>
      <c r="E16" s="883">
        <f>MCDO800!$N16*E$152</f>
        <v>0</v>
      </c>
      <c r="F16" s="883">
        <f>MCDO800!$N16*F$152</f>
        <v>0</v>
      </c>
      <c r="G16" s="883">
        <f>MCDO800!$N16*G$152</f>
        <v>0</v>
      </c>
      <c r="H16" s="883">
        <f>MCDO800!$N16*H$152</f>
        <v>0</v>
      </c>
      <c r="I16" s="883">
        <f>MCDO800!$N16*I$152</f>
        <v>0</v>
      </c>
      <c r="J16" s="180">
        <f t="shared" si="2"/>
        <v>0</v>
      </c>
      <c r="K16" s="883">
        <f t="shared" si="12"/>
        <v>0</v>
      </c>
      <c r="L16" s="883">
        <f t="shared" si="12"/>
        <v>0</v>
      </c>
      <c r="M16" s="883">
        <f t="shared" si="12"/>
        <v>0</v>
      </c>
      <c r="N16" s="883">
        <f t="shared" si="12"/>
        <v>0</v>
      </c>
      <c r="O16" s="883">
        <f t="shared" si="12"/>
        <v>0</v>
      </c>
      <c r="P16" s="883">
        <f t="shared" si="12"/>
        <v>0</v>
      </c>
      <c r="Q16" s="180">
        <f t="shared" si="4"/>
        <v>0</v>
      </c>
      <c r="R16" s="883">
        <f t="shared" si="7"/>
        <v>0</v>
      </c>
      <c r="S16" s="883">
        <f t="shared" si="5"/>
        <v>0</v>
      </c>
      <c r="T16" s="883">
        <f t="shared" si="5"/>
        <v>0</v>
      </c>
      <c r="U16" s="883">
        <f t="shared" si="5"/>
        <v>0</v>
      </c>
      <c r="V16" s="883">
        <f t="shared" si="5"/>
        <v>0</v>
      </c>
      <c r="W16" s="883">
        <f t="shared" si="5"/>
        <v>0</v>
      </c>
      <c r="X16" s="180">
        <f t="shared" si="6"/>
        <v>0</v>
      </c>
      <c r="Y16" s="883"/>
      <c r="Z16" s="883"/>
      <c r="AA16" s="883"/>
      <c r="AB16" s="883"/>
      <c r="AC16" s="883"/>
      <c r="AD16" s="883"/>
      <c r="AE16" s="180"/>
      <c r="AG16" s="1415">
        <f>'PDYG-200'!$D$30</f>
        <v>0.31269606137313216</v>
      </c>
      <c r="AH16" s="1415">
        <f>'PDYG-200'!$E$30</f>
        <v>0.26899999999999996</v>
      </c>
      <c r="AI16" s="1415">
        <f>'PDYG-200'!$F$30</f>
        <v>0.41830393862686788</v>
      </c>
    </row>
    <row r="17" spans="2:35">
      <c r="B17" s="48"/>
      <c r="C17" s="887" t="s">
        <v>305</v>
      </c>
      <c r="D17" s="883">
        <f>MCDO800!$N17*D$152</f>
        <v>107663.41346169886</v>
      </c>
      <c r="E17" s="883">
        <f>MCDO800!$N17*E$152</f>
        <v>107708.34602602168</v>
      </c>
      <c r="F17" s="883">
        <f>MCDO800!$N17*F$152</f>
        <v>105674.02561910264</v>
      </c>
      <c r="G17" s="883">
        <f>MCDO800!$N17*G$152</f>
        <v>107339.13728031916</v>
      </c>
      <c r="H17" s="883">
        <f>MCDO800!$N17*H$152</f>
        <v>102688.15712793954</v>
      </c>
      <c r="I17" s="883">
        <f>MCDO800!$N17*I$152</f>
        <v>103169.34048491811</v>
      </c>
      <c r="J17" s="180">
        <f t="shared" si="2"/>
        <v>634242.42000000004</v>
      </c>
      <c r="K17" s="883">
        <f t="shared" si="12"/>
        <v>33665.925343460287</v>
      </c>
      <c r="L17" s="883">
        <f t="shared" si="12"/>
        <v>33679.975579351434</v>
      </c>
      <c r="M17" s="883">
        <f t="shared" si="12"/>
        <v>33043.851600536858</v>
      </c>
      <c r="N17" s="883">
        <f t="shared" si="12"/>
        <v>33564.525458745738</v>
      </c>
      <c r="O17" s="883">
        <f t="shared" si="12"/>
        <v>32110.182283572023</v>
      </c>
      <c r="P17" s="883">
        <f t="shared" si="12"/>
        <v>32260.646424097522</v>
      </c>
      <c r="Q17" s="180">
        <f t="shared" si="4"/>
        <v>198325.1066897639</v>
      </c>
      <c r="R17" s="883">
        <f t="shared" si="7"/>
        <v>73997.488118238572</v>
      </c>
      <c r="S17" s="883">
        <f t="shared" si="5"/>
        <v>74028.370446670247</v>
      </c>
      <c r="T17" s="883">
        <f t="shared" si="5"/>
        <v>72630.174018565784</v>
      </c>
      <c r="U17" s="883">
        <f t="shared" si="5"/>
        <v>73774.611821573431</v>
      </c>
      <c r="V17" s="883">
        <f t="shared" si="5"/>
        <v>70577.97484436752</v>
      </c>
      <c r="W17" s="883">
        <f t="shared" si="5"/>
        <v>70908.694060820591</v>
      </c>
      <c r="X17" s="180">
        <f t="shared" si="6"/>
        <v>435917.31331023609</v>
      </c>
      <c r="Y17" s="883"/>
      <c r="Z17" s="883"/>
      <c r="AA17" s="883"/>
      <c r="AB17" s="883"/>
      <c r="AC17" s="883"/>
      <c r="AD17" s="883"/>
      <c r="AE17" s="180"/>
      <c r="AG17" s="1415">
        <f>'PDYG-200'!$D$30</f>
        <v>0.31269606137313216</v>
      </c>
      <c r="AH17" s="1415">
        <f>'PDYG-200'!$E$30</f>
        <v>0.26899999999999996</v>
      </c>
      <c r="AI17" s="1415">
        <f>'PDYG-200'!$F$30</f>
        <v>0.41830393862686788</v>
      </c>
    </row>
    <row r="18" spans="2:35">
      <c r="B18" s="48"/>
      <c r="C18" s="887" t="s">
        <v>307</v>
      </c>
      <c r="D18" s="883">
        <f>MCDO800!$N18*D$152</f>
        <v>0</v>
      </c>
      <c r="E18" s="883">
        <f>MCDO800!$N18*E$152</f>
        <v>0</v>
      </c>
      <c r="F18" s="883">
        <f>MCDO800!$N18*F$152</f>
        <v>0</v>
      </c>
      <c r="G18" s="883">
        <f>MCDO800!$N18*G$152</f>
        <v>0</v>
      </c>
      <c r="H18" s="883">
        <f>MCDO800!$N18*H$152</f>
        <v>0</v>
      </c>
      <c r="I18" s="883">
        <f>MCDO800!$N18*I$152</f>
        <v>0</v>
      </c>
      <c r="J18" s="180">
        <f t="shared" si="2"/>
        <v>0</v>
      </c>
      <c r="K18" s="883">
        <f t="shared" si="12"/>
        <v>0</v>
      </c>
      <c r="L18" s="883">
        <f t="shared" si="12"/>
        <v>0</v>
      </c>
      <c r="M18" s="883">
        <f t="shared" si="12"/>
        <v>0</v>
      </c>
      <c r="N18" s="883">
        <f t="shared" si="12"/>
        <v>0</v>
      </c>
      <c r="O18" s="883">
        <f t="shared" si="12"/>
        <v>0</v>
      </c>
      <c r="P18" s="883">
        <f t="shared" si="12"/>
        <v>0</v>
      </c>
      <c r="Q18" s="180">
        <f t="shared" si="4"/>
        <v>0</v>
      </c>
      <c r="R18" s="883">
        <f t="shared" si="7"/>
        <v>0</v>
      </c>
      <c r="S18" s="883">
        <f t="shared" si="5"/>
        <v>0</v>
      </c>
      <c r="T18" s="883">
        <f t="shared" si="5"/>
        <v>0</v>
      </c>
      <c r="U18" s="883">
        <f t="shared" si="5"/>
        <v>0</v>
      </c>
      <c r="V18" s="883">
        <f t="shared" si="5"/>
        <v>0</v>
      </c>
      <c r="W18" s="883">
        <f t="shared" si="5"/>
        <v>0</v>
      </c>
      <c r="X18" s="180">
        <f t="shared" si="6"/>
        <v>0</v>
      </c>
      <c r="Y18" s="883"/>
      <c r="Z18" s="883"/>
      <c r="AA18" s="883"/>
      <c r="AB18" s="883"/>
      <c r="AC18" s="883"/>
      <c r="AD18" s="883"/>
      <c r="AE18" s="180"/>
      <c r="AG18" s="1415">
        <f>'PDYG-200'!$D$30</f>
        <v>0.31269606137313216</v>
      </c>
      <c r="AH18" s="1415">
        <f>'PDYG-200'!$E$30</f>
        <v>0.26899999999999996</v>
      </c>
      <c r="AI18" s="1415">
        <f>'PDYG-200'!$F$30</f>
        <v>0.41830393862686788</v>
      </c>
    </row>
    <row r="19" spans="2:35">
      <c r="B19" s="48"/>
      <c r="C19" s="884"/>
      <c r="D19" s="883">
        <f>MCDO800!$N19*D$152</f>
        <v>0</v>
      </c>
      <c r="E19" s="883">
        <f>MCDO800!$N19*E$152</f>
        <v>0</v>
      </c>
      <c r="F19" s="883">
        <f>MCDO800!$N19*F$152</f>
        <v>0</v>
      </c>
      <c r="G19" s="883">
        <f>MCDO800!$N19*G$152</f>
        <v>0</v>
      </c>
      <c r="H19" s="883">
        <f>MCDO800!$N19*H$152</f>
        <v>0</v>
      </c>
      <c r="I19" s="883">
        <f>MCDO800!$N19*I$152</f>
        <v>0</v>
      </c>
      <c r="J19" s="180">
        <f t="shared" si="2"/>
        <v>0</v>
      </c>
      <c r="K19" s="883"/>
      <c r="L19" s="883"/>
      <c r="M19" s="883"/>
      <c r="N19" s="883"/>
      <c r="O19" s="883"/>
      <c r="P19" s="883"/>
      <c r="Q19" s="180">
        <f t="shared" si="4"/>
        <v>0</v>
      </c>
      <c r="R19" s="883">
        <f t="shared" si="7"/>
        <v>0</v>
      </c>
      <c r="S19" s="883">
        <f t="shared" si="5"/>
        <v>0</v>
      </c>
      <c r="T19" s="883">
        <f t="shared" si="5"/>
        <v>0</v>
      </c>
      <c r="U19" s="883">
        <f t="shared" si="5"/>
        <v>0</v>
      </c>
      <c r="V19" s="883">
        <f t="shared" si="5"/>
        <v>0</v>
      </c>
      <c r="W19" s="883">
        <f t="shared" si="5"/>
        <v>0</v>
      </c>
      <c r="X19" s="180">
        <f t="shared" si="6"/>
        <v>0</v>
      </c>
      <c r="Y19" s="883"/>
      <c r="Z19" s="883"/>
      <c r="AA19" s="883"/>
      <c r="AB19" s="883"/>
      <c r="AC19" s="883"/>
      <c r="AD19" s="883"/>
      <c r="AE19" s="180"/>
      <c r="AG19" s="1412"/>
      <c r="AH19" s="1412"/>
      <c r="AI19" s="1412"/>
    </row>
    <row r="20" spans="2:35" s="52" customFormat="1">
      <c r="B20" s="48"/>
      <c r="C20" s="880" t="s">
        <v>443</v>
      </c>
      <c r="D20" s="881">
        <f>SUBTOTAL(9,D21:D105)</f>
        <v>233501995.66648015</v>
      </c>
      <c r="E20" s="881">
        <f t="shared" ref="E20:P20" si="13">SUBTOTAL(9,E21:E105)</f>
        <v>233599446.07328451</v>
      </c>
      <c r="F20" s="881">
        <f t="shared" si="13"/>
        <v>229187382.03437471</v>
      </c>
      <c r="G20" s="881">
        <f t="shared" si="13"/>
        <v>232798700.71172562</v>
      </c>
      <c r="H20" s="881">
        <f t="shared" si="13"/>
        <v>222711586.50581959</v>
      </c>
      <c r="I20" s="881">
        <f t="shared" si="13"/>
        <v>223755184.05231538</v>
      </c>
      <c r="J20" s="180">
        <f t="shared" si="2"/>
        <v>1375554295.0440001</v>
      </c>
      <c r="K20" s="881">
        <f t="shared" si="13"/>
        <v>63805776.735536046</v>
      </c>
      <c r="L20" s="881">
        <f t="shared" si="13"/>
        <v>63832405.625287488</v>
      </c>
      <c r="M20" s="881">
        <f t="shared" si="13"/>
        <v>62626783.496851079</v>
      </c>
      <c r="N20" s="881">
        <f t="shared" si="13"/>
        <v>63613597.303689167</v>
      </c>
      <c r="O20" s="881">
        <f t="shared" si="13"/>
        <v>60857234.750594772</v>
      </c>
      <c r="P20" s="881">
        <f t="shared" si="13"/>
        <v>61142403.842462286</v>
      </c>
      <c r="Q20" s="180">
        <f t="shared" si="4"/>
        <v>375878201.75442088</v>
      </c>
      <c r="R20" s="881">
        <f t="shared" si="7"/>
        <v>169696218.93094411</v>
      </c>
      <c r="S20" s="881">
        <f t="shared" si="5"/>
        <v>169767040.44799703</v>
      </c>
      <c r="T20" s="881">
        <f t="shared" si="5"/>
        <v>166560598.53752363</v>
      </c>
      <c r="U20" s="881">
        <f t="shared" si="5"/>
        <v>169185103.40803647</v>
      </c>
      <c r="V20" s="881">
        <f t="shared" si="5"/>
        <v>161854351.75522482</v>
      </c>
      <c r="W20" s="881">
        <f t="shared" si="5"/>
        <v>162612780.20985311</v>
      </c>
      <c r="X20" s="180">
        <f t="shared" si="6"/>
        <v>999676093.28957915</v>
      </c>
      <c r="Y20" s="881"/>
      <c r="Z20" s="881"/>
      <c r="AA20" s="881"/>
      <c r="AB20" s="881"/>
      <c r="AC20" s="881"/>
      <c r="AD20" s="881"/>
      <c r="AE20" s="180"/>
      <c r="AG20" s="1415"/>
      <c r="AH20" s="1415"/>
      <c r="AI20" s="1415"/>
    </row>
    <row r="21" spans="2:35">
      <c r="B21" s="48" t="s">
        <v>275</v>
      </c>
      <c r="C21" s="882" t="s">
        <v>275</v>
      </c>
      <c r="D21" s="881">
        <f>SUBTOTAL(9,D22:D24)</f>
        <v>2934886.154671187</v>
      </c>
      <c r="E21" s="881">
        <f t="shared" ref="E21:P21" si="14">SUBTOTAL(9,E22:E24)</f>
        <v>2936111.0086553297</v>
      </c>
      <c r="F21" s="881">
        <f t="shared" si="14"/>
        <v>2880655.7838536771</v>
      </c>
      <c r="G21" s="881">
        <f t="shared" si="14"/>
        <v>2926046.4416765817</v>
      </c>
      <c r="H21" s="881">
        <f t="shared" si="14"/>
        <v>2799261.5217490201</v>
      </c>
      <c r="I21" s="881">
        <f t="shared" si="14"/>
        <v>2812378.4973942055</v>
      </c>
      <c r="J21" s="180">
        <f t="shared" si="2"/>
        <v>17289339.408</v>
      </c>
      <c r="K21" s="881">
        <f t="shared" si="14"/>
        <v>1173136.576620684</v>
      </c>
      <c r="L21" s="881">
        <f t="shared" si="14"/>
        <v>1173626.1768757161</v>
      </c>
      <c r="M21" s="881">
        <f t="shared" si="14"/>
        <v>1151459.541050338</v>
      </c>
      <c r="N21" s="881">
        <f t="shared" si="14"/>
        <v>1169603.1548474764</v>
      </c>
      <c r="O21" s="881">
        <f t="shared" si="14"/>
        <v>1118924.5189166695</v>
      </c>
      <c r="P21" s="881">
        <f t="shared" si="14"/>
        <v>1124167.6537754161</v>
      </c>
      <c r="Q21" s="180">
        <f t="shared" si="4"/>
        <v>6910917.6220863005</v>
      </c>
      <c r="R21" s="881">
        <f t="shared" si="7"/>
        <v>1761749.578050503</v>
      </c>
      <c r="S21" s="881">
        <f t="shared" si="5"/>
        <v>1762484.8317796136</v>
      </c>
      <c r="T21" s="881">
        <f t="shared" si="5"/>
        <v>1729196.2428033391</v>
      </c>
      <c r="U21" s="881">
        <f t="shared" si="5"/>
        <v>1756443.2868291053</v>
      </c>
      <c r="V21" s="881">
        <f t="shared" si="5"/>
        <v>1680337.0028323506</v>
      </c>
      <c r="W21" s="881">
        <f t="shared" si="5"/>
        <v>1688210.8436187895</v>
      </c>
      <c r="X21" s="180">
        <f t="shared" si="6"/>
        <v>10378421.785913702</v>
      </c>
      <c r="Y21" s="883"/>
      <c r="Z21" s="883"/>
      <c r="AA21" s="883"/>
      <c r="AB21" s="883"/>
      <c r="AC21" s="883"/>
      <c r="AD21" s="883"/>
      <c r="AE21" s="180"/>
      <c r="AG21" s="1415">
        <f>'PDYG-200'!$D$31</f>
        <v>0.39972132300720115</v>
      </c>
      <c r="AH21" s="1415">
        <f>'PDYG-200'!$E$31</f>
        <v>0.24340000000000001</v>
      </c>
      <c r="AI21" s="1415">
        <f>'PDYG-200'!$F$31</f>
        <v>0.35687867699279885</v>
      </c>
    </row>
    <row r="22" spans="2:35">
      <c r="B22" s="48"/>
      <c r="C22" s="887" t="s">
        <v>304</v>
      </c>
      <c r="D22" s="883">
        <f>MCDO800!$N22*D$152</f>
        <v>2909788.842373204</v>
      </c>
      <c r="E22" s="883">
        <f>MCDO800!$N22*E$152</f>
        <v>2911003.2221715213</v>
      </c>
      <c r="F22" s="883">
        <f>MCDO800!$N22*F$152</f>
        <v>2856022.2157967701</v>
      </c>
      <c r="G22" s="883">
        <f>MCDO800!$N22*G$152</f>
        <v>2901024.7210799316</v>
      </c>
      <c r="H22" s="883">
        <f>MCDO800!$N22*H$152</f>
        <v>2775323.9865559614</v>
      </c>
      <c r="I22" s="883">
        <f>MCDO800!$N22*I$152</f>
        <v>2788328.7940226132</v>
      </c>
      <c r="J22" s="180">
        <f t="shared" si="2"/>
        <v>17141491.782000002</v>
      </c>
      <c r="K22" s="883">
        <f t="shared" ref="K22:P24" si="15">D22*$AG22</f>
        <v>1163104.6457450094</v>
      </c>
      <c r="L22" s="883">
        <f t="shared" si="15"/>
        <v>1163590.059244626</v>
      </c>
      <c r="M22" s="883">
        <f t="shared" si="15"/>
        <v>1141612.9786362431</v>
      </c>
      <c r="N22" s="883">
        <f t="shared" si="15"/>
        <v>1159601.4395866669</v>
      </c>
      <c r="O22" s="883">
        <f t="shared" si="15"/>
        <v>1109356.1756797687</v>
      </c>
      <c r="P22" s="883">
        <f t="shared" si="15"/>
        <v>1114554.4745257925</v>
      </c>
      <c r="Q22" s="180">
        <f t="shared" si="4"/>
        <v>6851819.7734181071</v>
      </c>
      <c r="R22" s="883">
        <f t="shared" si="7"/>
        <v>1746684.1966281945</v>
      </c>
      <c r="S22" s="883">
        <f t="shared" si="5"/>
        <v>1747413.1629268953</v>
      </c>
      <c r="T22" s="883">
        <f t="shared" si="5"/>
        <v>1714409.2371605269</v>
      </c>
      <c r="U22" s="883">
        <f t="shared" si="5"/>
        <v>1741423.2814932647</v>
      </c>
      <c r="V22" s="883">
        <f t="shared" si="5"/>
        <v>1665967.8108761928</v>
      </c>
      <c r="W22" s="883">
        <f t="shared" si="5"/>
        <v>1673774.3194968207</v>
      </c>
      <c r="X22" s="180">
        <f t="shared" si="6"/>
        <v>10289672.008581895</v>
      </c>
      <c r="Y22" s="883"/>
      <c r="Z22" s="883"/>
      <c r="AA22" s="883"/>
      <c r="AB22" s="883"/>
      <c r="AC22" s="883"/>
      <c r="AD22" s="883"/>
      <c r="AE22" s="180"/>
      <c r="AG22" s="1415">
        <f>'PDYG-200'!$D$31</f>
        <v>0.39972132300720115</v>
      </c>
      <c r="AH22" s="1415">
        <f>'PDYG-200'!$E$31</f>
        <v>0.24340000000000001</v>
      </c>
      <c r="AI22" s="1415">
        <f>'PDYG-200'!$F$31</f>
        <v>0.35687867699279885</v>
      </c>
    </row>
    <row r="23" spans="2:35">
      <c r="B23" s="48"/>
      <c r="C23" s="888" t="s">
        <v>306</v>
      </c>
      <c r="D23" s="883">
        <f>MCDO800!$N23*D$152</f>
        <v>15539.151709831011</v>
      </c>
      <c r="E23" s="883">
        <f>MCDO800!$N23*E$152</f>
        <v>15545.636864920138</v>
      </c>
      <c r="F23" s="883">
        <f>MCDO800!$N23*F$152</f>
        <v>15252.021676499924</v>
      </c>
      <c r="G23" s="883">
        <f>MCDO800!$N23*G$152</f>
        <v>15492.348653747928</v>
      </c>
      <c r="H23" s="883">
        <f>MCDO800!$N23*H$152</f>
        <v>14821.068746642339</v>
      </c>
      <c r="I23" s="883">
        <f>MCDO800!$N23*I$152</f>
        <v>14890.51834835867</v>
      </c>
      <c r="J23" s="180">
        <f t="shared" si="2"/>
        <v>91540.745999999999</v>
      </c>
      <c r="K23" s="883">
        <f t="shared" si="15"/>
        <v>6211.3302798632631</v>
      </c>
      <c r="L23" s="883">
        <f t="shared" si="15"/>
        <v>6213.922534635396</v>
      </c>
      <c r="M23" s="883">
        <f t="shared" si="15"/>
        <v>6096.5582830650601</v>
      </c>
      <c r="N23" s="883">
        <f t="shared" si="15"/>
        <v>6192.6221003649534</v>
      </c>
      <c r="O23" s="883">
        <f t="shared" si="15"/>
        <v>5924.2972077885561</v>
      </c>
      <c r="P23" s="883">
        <f t="shared" si="15"/>
        <v>5952.057694468931</v>
      </c>
      <c r="Q23" s="180">
        <f t="shared" si="4"/>
        <v>36590.788100186161</v>
      </c>
      <c r="R23" s="883">
        <f t="shared" si="7"/>
        <v>9327.8214299677475</v>
      </c>
      <c r="S23" s="883">
        <f t="shared" si="5"/>
        <v>9331.7143302847417</v>
      </c>
      <c r="T23" s="883">
        <f t="shared" si="5"/>
        <v>9155.463393434864</v>
      </c>
      <c r="U23" s="883">
        <f t="shared" si="5"/>
        <v>9299.7265533829741</v>
      </c>
      <c r="V23" s="883">
        <f t="shared" si="5"/>
        <v>8896.7715388537836</v>
      </c>
      <c r="W23" s="883">
        <f t="shared" si="5"/>
        <v>8938.4606538897388</v>
      </c>
      <c r="X23" s="180">
        <f t="shared" si="6"/>
        <v>54949.957899813846</v>
      </c>
      <c r="Y23" s="883"/>
      <c r="Z23" s="883"/>
      <c r="AA23" s="883"/>
      <c r="AB23" s="883"/>
      <c r="AC23" s="883"/>
      <c r="AD23" s="883"/>
      <c r="AE23" s="180"/>
      <c r="AG23" s="1415">
        <f>'PDYG-200'!$D$31</f>
        <v>0.39972132300720115</v>
      </c>
      <c r="AH23" s="1415">
        <f>'PDYG-200'!$E$31</f>
        <v>0.24340000000000001</v>
      </c>
      <c r="AI23" s="1415">
        <f>'PDYG-200'!$F$31</f>
        <v>0.35687867699279885</v>
      </c>
    </row>
    <row r="24" spans="2:35">
      <c r="B24" s="48"/>
      <c r="C24" s="887" t="s">
        <v>305</v>
      </c>
      <c r="D24" s="883">
        <f>MCDO800!$N24*D$152</f>
        <v>9558.1605881521809</v>
      </c>
      <c r="E24" s="883">
        <f>MCDO800!$N24*E$152</f>
        <v>9562.149618888121</v>
      </c>
      <c r="F24" s="883">
        <f>MCDO800!$N24*F$152</f>
        <v>9381.5463804072551</v>
      </c>
      <c r="G24" s="883">
        <f>MCDO800!$N24*G$152</f>
        <v>9529.3719429023004</v>
      </c>
      <c r="H24" s="883">
        <f>MCDO800!$N24*H$152</f>
        <v>9116.4664464165544</v>
      </c>
      <c r="I24" s="883">
        <f>MCDO800!$N24*I$152</f>
        <v>9159.1850232335855</v>
      </c>
      <c r="J24" s="180">
        <f t="shared" si="2"/>
        <v>56306.880000000005</v>
      </c>
      <c r="K24" s="883">
        <f t="shared" si="15"/>
        <v>3820.6005958114774</v>
      </c>
      <c r="L24" s="883">
        <f t="shared" si="15"/>
        <v>3822.1950964547641</v>
      </c>
      <c r="M24" s="883">
        <f t="shared" si="15"/>
        <v>3750.004131029807</v>
      </c>
      <c r="N24" s="883">
        <f t="shared" si="15"/>
        <v>3809.0931604446105</v>
      </c>
      <c r="O24" s="883">
        <f t="shared" si="15"/>
        <v>3644.0460291123827</v>
      </c>
      <c r="P24" s="883">
        <f t="shared" si="15"/>
        <v>3661.1215551546711</v>
      </c>
      <c r="Q24" s="180">
        <f t="shared" si="4"/>
        <v>22507.060568007713</v>
      </c>
      <c r="R24" s="883">
        <f t="shared" si="7"/>
        <v>5737.5599923407035</v>
      </c>
      <c r="S24" s="883">
        <f t="shared" si="5"/>
        <v>5739.9545224333569</v>
      </c>
      <c r="T24" s="883">
        <f t="shared" si="5"/>
        <v>5631.5422493774477</v>
      </c>
      <c r="U24" s="883">
        <f t="shared" si="5"/>
        <v>5720.2787824576899</v>
      </c>
      <c r="V24" s="883">
        <f t="shared" si="5"/>
        <v>5472.4204173041717</v>
      </c>
      <c r="W24" s="883">
        <f t="shared" si="5"/>
        <v>5498.0634680789144</v>
      </c>
      <c r="X24" s="180">
        <f t="shared" si="6"/>
        <v>33799.819431992284</v>
      </c>
      <c r="Y24" s="883"/>
      <c r="Z24" s="883"/>
      <c r="AA24" s="883"/>
      <c r="AB24" s="883"/>
      <c r="AC24" s="883"/>
      <c r="AD24" s="883"/>
      <c r="AE24" s="180"/>
      <c r="AG24" s="1415">
        <f>'PDYG-200'!$D$31</f>
        <v>0.39972132300720115</v>
      </c>
      <c r="AH24" s="1415">
        <f>'PDYG-200'!$E$31</f>
        <v>0.24340000000000001</v>
      </c>
      <c r="AI24" s="1415">
        <f>'PDYG-200'!$F$31</f>
        <v>0.35687867699279885</v>
      </c>
    </row>
    <row r="25" spans="2:35">
      <c r="B25" s="48"/>
      <c r="C25" s="887"/>
      <c r="D25" s="883"/>
      <c r="E25" s="883"/>
      <c r="F25" s="883"/>
      <c r="G25" s="883"/>
      <c r="H25" s="883"/>
      <c r="I25" s="883"/>
      <c r="J25" s="180">
        <f t="shared" si="2"/>
        <v>0</v>
      </c>
      <c r="K25" s="883"/>
      <c r="L25" s="883"/>
      <c r="M25" s="883"/>
      <c r="N25" s="883"/>
      <c r="O25" s="883"/>
      <c r="P25" s="883"/>
      <c r="Q25" s="180">
        <f t="shared" si="4"/>
        <v>0</v>
      </c>
      <c r="R25" s="883">
        <f t="shared" si="7"/>
        <v>0</v>
      </c>
      <c r="S25" s="883">
        <f t="shared" si="5"/>
        <v>0</v>
      </c>
      <c r="T25" s="883">
        <f t="shared" si="5"/>
        <v>0</v>
      </c>
      <c r="U25" s="883">
        <f t="shared" si="5"/>
        <v>0</v>
      </c>
      <c r="V25" s="883">
        <f t="shared" si="5"/>
        <v>0</v>
      </c>
      <c r="W25" s="883">
        <f t="shared" si="5"/>
        <v>0</v>
      </c>
      <c r="X25" s="180">
        <f t="shared" si="6"/>
        <v>0</v>
      </c>
      <c r="Y25" s="883"/>
      <c r="Z25" s="883"/>
      <c r="AA25" s="883"/>
      <c r="AB25" s="883"/>
      <c r="AC25" s="883"/>
      <c r="AD25" s="883"/>
      <c r="AE25" s="180"/>
      <c r="AG25" s="1415"/>
      <c r="AH25" s="1415"/>
      <c r="AI25" s="1415"/>
    </row>
    <row r="26" spans="2:35">
      <c r="B26" s="48"/>
      <c r="C26" s="882" t="s">
        <v>1736</v>
      </c>
      <c r="D26" s="881">
        <f>SUBTOTAL(9,D27:D48)</f>
        <v>60693060.697906092</v>
      </c>
      <c r="E26" s="881">
        <f t="shared" ref="E26:P26" si="16">SUBTOTAL(9,E27:E48)</f>
        <v>60718390.517629176</v>
      </c>
      <c r="F26" s="881">
        <f t="shared" si="16"/>
        <v>59571583.743013479</v>
      </c>
      <c r="G26" s="881">
        <f t="shared" si="16"/>
        <v>60510256.59271796</v>
      </c>
      <c r="H26" s="881">
        <f t="shared" si="16"/>
        <v>57888361.07949838</v>
      </c>
      <c r="I26" s="881">
        <f t="shared" si="16"/>
        <v>58159618.415234938</v>
      </c>
      <c r="J26" s="180">
        <f t="shared" si="2"/>
        <v>357541271.046</v>
      </c>
      <c r="K26" s="881">
        <f t="shared" si="16"/>
        <v>24260310.519523382</v>
      </c>
      <c r="L26" s="881">
        <f t="shared" si="16"/>
        <v>24270435.38857463</v>
      </c>
      <c r="M26" s="881">
        <f t="shared" si="16"/>
        <v>23812032.267391622</v>
      </c>
      <c r="N26" s="881">
        <f t="shared" si="16"/>
        <v>24187239.82074644</v>
      </c>
      <c r="O26" s="881">
        <f t="shared" si="16"/>
        <v>23139212.277415663</v>
      </c>
      <c r="P26" s="881">
        <f t="shared" si="16"/>
        <v>23247639.618531685</v>
      </c>
      <c r="Q26" s="180">
        <f t="shared" si="4"/>
        <v>142916869.89218342</v>
      </c>
      <c r="R26" s="881">
        <f t="shared" si="7"/>
        <v>36432750.17838271</v>
      </c>
      <c r="S26" s="881">
        <f t="shared" si="5"/>
        <v>36447955.129054546</v>
      </c>
      <c r="T26" s="881">
        <f t="shared" si="5"/>
        <v>35759551.475621857</v>
      </c>
      <c r="U26" s="881">
        <f t="shared" si="5"/>
        <v>36323016.771971524</v>
      </c>
      <c r="V26" s="881">
        <f t="shared" si="5"/>
        <v>34749148.802082717</v>
      </c>
      <c r="W26" s="881">
        <f t="shared" si="5"/>
        <v>34911978.796703249</v>
      </c>
      <c r="X26" s="180">
        <f t="shared" si="6"/>
        <v>214624401.15381661</v>
      </c>
      <c r="Y26" s="883"/>
      <c r="Z26" s="883"/>
      <c r="AA26" s="883"/>
      <c r="AB26" s="883"/>
      <c r="AC26" s="883"/>
      <c r="AD26" s="883"/>
      <c r="AE26" s="180"/>
      <c r="AG26" s="1415"/>
      <c r="AH26" s="1415"/>
      <c r="AI26" s="1415"/>
    </row>
    <row r="27" spans="2:35">
      <c r="B27" s="48" t="s">
        <v>274</v>
      </c>
      <c r="C27" s="882" t="s">
        <v>627</v>
      </c>
      <c r="D27" s="881">
        <f>SUBTOTAL(9,D28:D33)</f>
        <v>35400294.988273412</v>
      </c>
      <c r="E27" s="881">
        <f t="shared" ref="E27:P27" si="17">SUBTOTAL(9,E28:E33)</f>
        <v>35415069.051072121</v>
      </c>
      <c r="F27" s="881">
        <f t="shared" si="17"/>
        <v>34746173.832259297</v>
      </c>
      <c r="G27" s="881">
        <f t="shared" si="17"/>
        <v>35293671.279165424</v>
      </c>
      <c r="H27" s="881">
        <f t="shared" si="17"/>
        <v>33764404.612941653</v>
      </c>
      <c r="I27" s="881">
        <f t="shared" si="17"/>
        <v>33922620.224288121</v>
      </c>
      <c r="J27" s="180">
        <f t="shared" si="2"/>
        <v>208542233.98800004</v>
      </c>
      <c r="K27" s="881">
        <f t="shared" si="17"/>
        <v>14150252.747557838</v>
      </c>
      <c r="L27" s="881">
        <f t="shared" si="17"/>
        <v>14156158.255485933</v>
      </c>
      <c r="M27" s="881">
        <f t="shared" si="17"/>
        <v>13888786.573668879</v>
      </c>
      <c r="N27" s="881">
        <f t="shared" si="17"/>
        <v>14107632.977489261</v>
      </c>
      <c r="O27" s="881">
        <f t="shared" si="17"/>
        <v>13496352.482435483</v>
      </c>
      <c r="P27" s="881">
        <f t="shared" si="17"/>
        <v>13559594.635923281</v>
      </c>
      <c r="Q27" s="180">
        <f t="shared" si="4"/>
        <v>83358777.672560677</v>
      </c>
      <c r="R27" s="881">
        <f t="shared" si="7"/>
        <v>21250042.240715574</v>
      </c>
      <c r="S27" s="881">
        <f t="shared" si="5"/>
        <v>21258910.795586187</v>
      </c>
      <c r="T27" s="881">
        <f t="shared" si="5"/>
        <v>20857387.258590419</v>
      </c>
      <c r="U27" s="881">
        <f t="shared" si="5"/>
        <v>21186038.301676162</v>
      </c>
      <c r="V27" s="881">
        <f t="shared" si="5"/>
        <v>20268052.130506169</v>
      </c>
      <c r="W27" s="881">
        <f t="shared" si="5"/>
        <v>20363025.58836484</v>
      </c>
      <c r="X27" s="180">
        <f t="shared" si="6"/>
        <v>125183456.31543936</v>
      </c>
      <c r="Y27" s="881"/>
      <c r="Z27" s="881"/>
      <c r="AA27" s="881"/>
      <c r="AB27" s="881"/>
      <c r="AC27" s="881"/>
      <c r="AD27" s="881"/>
      <c r="AE27" s="180"/>
      <c r="AG27" s="1415">
        <f>'PDYG-200'!$D$31</f>
        <v>0.39972132300720115</v>
      </c>
      <c r="AH27" s="1415">
        <f>'PDYG-200'!$E$31</f>
        <v>0.24340000000000001</v>
      </c>
      <c r="AI27" s="1415">
        <f>'PDYG-200'!$F$31</f>
        <v>0.35687867699279885</v>
      </c>
    </row>
    <row r="28" spans="2:35">
      <c r="B28" s="48"/>
      <c r="C28" s="887" t="s">
        <v>304</v>
      </c>
      <c r="D28" s="883">
        <f>MCDO800!$N28*D$152</f>
        <v>35323725.030563205</v>
      </c>
      <c r="E28" s="883">
        <f>MCDO800!$N28*E$152</f>
        <v>35338467.137431495</v>
      </c>
      <c r="F28" s="883">
        <f>MCDO800!$N28*F$152</f>
        <v>34671018.722342595</v>
      </c>
      <c r="G28" s="883">
        <f>MCDO800!$N28*G$152</f>
        <v>35217331.945886463</v>
      </c>
      <c r="H28" s="883">
        <f>MCDO800!$N28*H$152</f>
        <v>33691373.045431286</v>
      </c>
      <c r="I28" s="883">
        <f>MCDO800!$N28*I$152</f>
        <v>33849246.440344974</v>
      </c>
      <c r="J28" s="180">
        <f t="shared" si="2"/>
        <v>208091162.32200003</v>
      </c>
      <c r="K28" s="883">
        <f t="shared" ref="K28:P33" si="18">D28*$AG28</f>
        <v>14119646.102759311</v>
      </c>
      <c r="L28" s="883">
        <f t="shared" si="18"/>
        <v>14125538.837220617</v>
      </c>
      <c r="M28" s="883">
        <f t="shared" si="18"/>
        <v>13858745.473702222</v>
      </c>
      <c r="N28" s="883">
        <f t="shared" si="18"/>
        <v>14077118.518193506</v>
      </c>
      <c r="O28" s="883">
        <f t="shared" si="18"/>
        <v>13467160.20764895</v>
      </c>
      <c r="P28" s="883">
        <f t="shared" si="18"/>
        <v>13530265.569931487</v>
      </c>
      <c r="Q28" s="180">
        <f t="shared" si="4"/>
        <v>83178474.709456101</v>
      </c>
      <c r="R28" s="883">
        <f t="shared" si="7"/>
        <v>21204078.927803896</v>
      </c>
      <c r="S28" s="883">
        <f t="shared" si="5"/>
        <v>21212928.300210878</v>
      </c>
      <c r="T28" s="883">
        <f t="shared" si="5"/>
        <v>20812273.248640373</v>
      </c>
      <c r="U28" s="883">
        <f t="shared" si="5"/>
        <v>21140213.427692957</v>
      </c>
      <c r="V28" s="883">
        <f t="shared" si="5"/>
        <v>20224212.837782338</v>
      </c>
      <c r="W28" s="883">
        <f t="shared" si="5"/>
        <v>20318980.87041349</v>
      </c>
      <c r="X28" s="180">
        <f t="shared" si="6"/>
        <v>124912687.61254394</v>
      </c>
      <c r="Y28" s="883"/>
      <c r="Z28" s="883"/>
      <c r="AA28" s="883"/>
      <c r="AB28" s="883"/>
      <c r="AC28" s="883"/>
      <c r="AD28" s="883"/>
      <c r="AE28" s="180"/>
      <c r="AG28" s="1415">
        <f>'PDYG-200'!$D$31</f>
        <v>0.39972132300720115</v>
      </c>
      <c r="AH28" s="1415">
        <f>'PDYG-200'!$E$31</f>
        <v>0.24340000000000001</v>
      </c>
      <c r="AI28" s="1415">
        <f>'PDYG-200'!$F$31</f>
        <v>0.35687867699279885</v>
      </c>
    </row>
    <row r="29" spans="2:35">
      <c r="B29" s="48"/>
      <c r="C29" s="888" t="s">
        <v>628</v>
      </c>
      <c r="D29" s="883">
        <f>MCDO800!$N29*D$152</f>
        <v>4075.4547697296111</v>
      </c>
      <c r="E29" s="883">
        <f>MCDO800!$N29*E$152</f>
        <v>4077.1556319603146</v>
      </c>
      <c r="F29" s="883">
        <f>MCDO800!$N29*F$152</f>
        <v>4000.1491490803537</v>
      </c>
      <c r="G29" s="883">
        <f>MCDO800!$N29*G$152</f>
        <v>4063.1797278409963</v>
      </c>
      <c r="H29" s="883">
        <f>MCDO800!$N29*H$152</f>
        <v>3887.1230839312575</v>
      </c>
      <c r="I29" s="883">
        <f>MCDO800!$N29*I$152</f>
        <v>3905.3376374574696</v>
      </c>
      <c r="J29" s="180">
        <f t="shared" si="2"/>
        <v>24008.400000000001</v>
      </c>
      <c r="K29" s="883">
        <f t="shared" si="18"/>
        <v>1629.0461724123284</v>
      </c>
      <c r="L29" s="883">
        <f t="shared" si="18"/>
        <v>1629.7260433134381</v>
      </c>
      <c r="M29" s="883">
        <f t="shared" si="18"/>
        <v>1598.9449100965289</v>
      </c>
      <c r="N29" s="883">
        <f t="shared" si="18"/>
        <v>1624.1395764286426</v>
      </c>
      <c r="O29" s="883">
        <f t="shared" si="18"/>
        <v>1553.765981800834</v>
      </c>
      <c r="P29" s="883">
        <f t="shared" si="18"/>
        <v>1561.0467272343169</v>
      </c>
      <c r="Q29" s="180">
        <f t="shared" si="4"/>
        <v>9596.6694112860896</v>
      </c>
      <c r="R29" s="883">
        <f t="shared" si="7"/>
        <v>2446.4085973172828</v>
      </c>
      <c r="S29" s="883">
        <f t="shared" si="5"/>
        <v>2447.4295886468763</v>
      </c>
      <c r="T29" s="883">
        <f t="shared" si="5"/>
        <v>2401.2042389838248</v>
      </c>
      <c r="U29" s="883">
        <f t="shared" si="5"/>
        <v>2439.0401514123537</v>
      </c>
      <c r="V29" s="883">
        <f t="shared" si="5"/>
        <v>2333.3571021304233</v>
      </c>
      <c r="W29" s="883">
        <f t="shared" si="5"/>
        <v>2344.2909102231524</v>
      </c>
      <c r="X29" s="180">
        <f t="shared" si="6"/>
        <v>14411.730588713912</v>
      </c>
      <c r="Y29" s="883"/>
      <c r="Z29" s="883"/>
      <c r="AA29" s="883"/>
      <c r="AB29" s="883"/>
      <c r="AC29" s="883"/>
      <c r="AD29" s="883"/>
      <c r="AE29" s="180"/>
      <c r="AG29" s="1415">
        <f>'PDYG-200'!$D$31</f>
        <v>0.39972132300720115</v>
      </c>
      <c r="AH29" s="1415">
        <f>'PDYG-200'!$E$31</f>
        <v>0.24340000000000001</v>
      </c>
      <c r="AI29" s="1415">
        <f>'PDYG-200'!$F$31</f>
        <v>0.35687867699279885</v>
      </c>
    </row>
    <row r="30" spans="2:35">
      <c r="B30" s="48"/>
      <c r="C30" s="888" t="s">
        <v>629</v>
      </c>
      <c r="D30" s="883">
        <f>MCDO800!$N30*D$152</f>
        <v>16239.119774768758</v>
      </c>
      <c r="E30" s="883">
        <f>MCDO800!$N30*E$152</f>
        <v>16245.89705658033</v>
      </c>
      <c r="F30" s="883">
        <f>MCDO800!$N30*F$152</f>
        <v>15939.055840181716</v>
      </c>
      <c r="G30" s="883">
        <f>MCDO800!$N30*G$152</f>
        <v>16190.208454012585</v>
      </c>
      <c r="H30" s="883">
        <f>MCDO800!$N30*H$152</f>
        <v>15488.690442126088</v>
      </c>
      <c r="I30" s="883">
        <f>MCDO800!$N30*I$152</f>
        <v>15561.268432330533</v>
      </c>
      <c r="J30" s="180">
        <f t="shared" si="2"/>
        <v>95664.24</v>
      </c>
      <c r="K30" s="883">
        <f t="shared" si="18"/>
        <v>6491.1224408429707</v>
      </c>
      <c r="L30" s="883">
        <f t="shared" si="18"/>
        <v>6493.8314648950845</v>
      </c>
      <c r="M30" s="883">
        <f t="shared" si="18"/>
        <v>6371.1804879230913</v>
      </c>
      <c r="N30" s="883">
        <f t="shared" si="18"/>
        <v>6471.5715430002829</v>
      </c>
      <c r="O30" s="883">
        <f t="shared" si="18"/>
        <v>6191.1598351756311</v>
      </c>
      <c r="P30" s="883">
        <f t="shared" si="18"/>
        <v>6220.1708054413557</v>
      </c>
      <c r="Q30" s="180">
        <f t="shared" si="4"/>
        <v>38239.036577278413</v>
      </c>
      <c r="R30" s="883">
        <f t="shared" si="7"/>
        <v>9747.9973339257886</v>
      </c>
      <c r="S30" s="883">
        <f t="shared" si="5"/>
        <v>9752.0655916852447</v>
      </c>
      <c r="T30" s="883">
        <f t="shared" si="5"/>
        <v>9567.8753522586248</v>
      </c>
      <c r="U30" s="883">
        <f t="shared" si="5"/>
        <v>9718.6369110123014</v>
      </c>
      <c r="V30" s="883">
        <f t="shared" si="5"/>
        <v>9297.5306069504568</v>
      </c>
      <c r="W30" s="883">
        <f t="shared" si="5"/>
        <v>9341.0976268891773</v>
      </c>
      <c r="X30" s="180">
        <f t="shared" si="6"/>
        <v>57425.203422721599</v>
      </c>
      <c r="Y30" s="883"/>
      <c r="Z30" s="883"/>
      <c r="AA30" s="883"/>
      <c r="AB30" s="883"/>
      <c r="AC30" s="883"/>
      <c r="AD30" s="883"/>
      <c r="AE30" s="180"/>
      <c r="AG30" s="1415">
        <f>'PDYG-200'!$D$31</f>
        <v>0.39972132300720115</v>
      </c>
      <c r="AH30" s="1415">
        <f>'PDYG-200'!$E$31</f>
        <v>0.24340000000000001</v>
      </c>
      <c r="AI30" s="1415">
        <f>'PDYG-200'!$F$31</f>
        <v>0.35687867699279885</v>
      </c>
    </row>
    <row r="31" spans="2:35">
      <c r="B31" s="48"/>
      <c r="C31" s="887" t="s">
        <v>305</v>
      </c>
      <c r="D31" s="883">
        <f>MCDO800!$N31*D$152</f>
        <v>42796.106706303399</v>
      </c>
      <c r="E31" s="883">
        <f>MCDO800!$N31*E$152</f>
        <v>42813.967358827023</v>
      </c>
      <c r="F31" s="883">
        <f>MCDO800!$N31*F$152</f>
        <v>42005.326889330026</v>
      </c>
      <c r="G31" s="883">
        <f>MCDO800!$N31*G$152</f>
        <v>42667.207225835271</v>
      </c>
      <c r="H31" s="883">
        <f>MCDO800!$N31*H$152</f>
        <v>40818.446941442584</v>
      </c>
      <c r="I31" s="883">
        <f>MCDO800!$N31*I$152</f>
        <v>41009.716878261723</v>
      </c>
      <c r="J31" s="180">
        <f t="shared" si="2"/>
        <v>252110.77200000006</v>
      </c>
      <c r="K31" s="883">
        <f t="shared" si="18"/>
        <v>17106.516392200949</v>
      </c>
      <c r="L31" s="883">
        <f t="shared" si="18"/>
        <v>17113.655675857462</v>
      </c>
      <c r="M31" s="883">
        <f t="shared" si="18"/>
        <v>16790.424837552961</v>
      </c>
      <c r="N31" s="883">
        <f t="shared" si="18"/>
        <v>17054.992521333286</v>
      </c>
      <c r="O31" s="883">
        <f t="shared" si="18"/>
        <v>16316.003614532672</v>
      </c>
      <c r="P31" s="883">
        <f t="shared" si="18"/>
        <v>16392.458286729521</v>
      </c>
      <c r="Q31" s="180">
        <f t="shared" si="4"/>
        <v>100774.05132820686</v>
      </c>
      <c r="R31" s="883">
        <f t="shared" si="7"/>
        <v>25689.59031410245</v>
      </c>
      <c r="S31" s="883">
        <f t="shared" si="5"/>
        <v>25700.311682969561</v>
      </c>
      <c r="T31" s="883">
        <f t="shared" si="5"/>
        <v>25214.902051777066</v>
      </c>
      <c r="U31" s="883">
        <f t="shared" si="5"/>
        <v>25612.214704501985</v>
      </c>
      <c r="V31" s="883">
        <f t="shared" si="5"/>
        <v>24502.44332690991</v>
      </c>
      <c r="W31" s="883">
        <f t="shared" si="5"/>
        <v>24617.258591532202</v>
      </c>
      <c r="X31" s="180">
        <f t="shared" si="6"/>
        <v>151336.72067179318</v>
      </c>
      <c r="Y31" s="883"/>
      <c r="Z31" s="883"/>
      <c r="AA31" s="883"/>
      <c r="AB31" s="883"/>
      <c r="AC31" s="883"/>
      <c r="AD31" s="883"/>
      <c r="AE31" s="180"/>
      <c r="AG31" s="1415">
        <f>'PDYG-200'!$D$31</f>
        <v>0.39972132300720115</v>
      </c>
      <c r="AH31" s="1415">
        <f>'PDYG-200'!$E$31</f>
        <v>0.24340000000000001</v>
      </c>
      <c r="AI31" s="1415">
        <f>'PDYG-200'!$F$31</f>
        <v>0.35687867699279885</v>
      </c>
    </row>
    <row r="32" spans="2:35">
      <c r="B32" s="48"/>
      <c r="C32" s="887" t="s">
        <v>307</v>
      </c>
      <c r="D32" s="883">
        <f>MCDO800!$N32*D$152</f>
        <v>7426.384247062846</v>
      </c>
      <c r="E32" s="883">
        <f>MCDO800!$N32*E$152</f>
        <v>7429.4835960165719</v>
      </c>
      <c r="F32" s="883">
        <f>MCDO800!$N32*F$152</f>
        <v>7289.1606716575325</v>
      </c>
      <c r="G32" s="883">
        <f>MCDO800!$N32*G$152</f>
        <v>7404.0163929547034</v>
      </c>
      <c r="H32" s="883">
        <f>MCDO800!$N32*H$152</f>
        <v>7083.2020640525134</v>
      </c>
      <c r="I32" s="883">
        <f>MCDO800!$N32*I$152</f>
        <v>7116.3930282558322</v>
      </c>
      <c r="J32" s="180">
        <f t="shared" si="2"/>
        <v>43748.639999999999</v>
      </c>
      <c r="K32" s="883">
        <f t="shared" si="18"/>
        <v>2968.484136395798</v>
      </c>
      <c r="L32" s="883">
        <f t="shared" si="18"/>
        <v>2969.7230122600427</v>
      </c>
      <c r="M32" s="883">
        <f t="shared" si="18"/>
        <v>2913.6329472870079</v>
      </c>
      <c r="N32" s="883">
        <f t="shared" si="18"/>
        <v>2959.5432281588592</v>
      </c>
      <c r="O32" s="883">
        <f t="shared" si="18"/>
        <v>2831.3069001704084</v>
      </c>
      <c r="P32" s="883">
        <f t="shared" si="18"/>
        <v>2844.574036293644</v>
      </c>
      <c r="Q32" s="180">
        <f t="shared" si="4"/>
        <v>17487.26426056576</v>
      </c>
      <c r="R32" s="883">
        <f t="shared" si="7"/>
        <v>4457.9001106670476</v>
      </c>
      <c r="S32" s="883">
        <f t="shared" si="5"/>
        <v>4459.7605837565297</v>
      </c>
      <c r="T32" s="883">
        <f t="shared" si="5"/>
        <v>4375.5277243705241</v>
      </c>
      <c r="U32" s="883">
        <f t="shared" si="5"/>
        <v>4444.4731647958442</v>
      </c>
      <c r="V32" s="883">
        <f t="shared" si="5"/>
        <v>4251.8951638821054</v>
      </c>
      <c r="W32" s="883">
        <f t="shared" si="5"/>
        <v>4271.8189919621882</v>
      </c>
      <c r="X32" s="180">
        <f t="shared" si="6"/>
        <v>26261.375739434239</v>
      </c>
      <c r="Y32" s="883"/>
      <c r="Z32" s="883"/>
      <c r="AA32" s="883"/>
      <c r="AB32" s="883"/>
      <c r="AC32" s="883"/>
      <c r="AD32" s="883"/>
      <c r="AE32" s="180"/>
      <c r="AG32" s="1415">
        <f>'PDYG-200'!$D$31</f>
        <v>0.39972132300720115</v>
      </c>
      <c r="AH32" s="1415">
        <f>'PDYG-200'!$E$31</f>
        <v>0.24340000000000001</v>
      </c>
      <c r="AI32" s="1415">
        <f>'PDYG-200'!$F$31</f>
        <v>0.35687867699279885</v>
      </c>
    </row>
    <row r="33" spans="2:35">
      <c r="B33" s="48"/>
      <c r="C33" s="887" t="s">
        <v>624</v>
      </c>
      <c r="D33" s="883">
        <f>MCDO800!$N33*D$152</f>
        <v>6032.8922123360671</v>
      </c>
      <c r="E33" s="883">
        <f>MCDO800!$N33*E$152</f>
        <v>6035.4099972424492</v>
      </c>
      <c r="F33" s="883">
        <f>MCDO800!$N33*F$152</f>
        <v>5921.4173664527498</v>
      </c>
      <c r="G33" s="883">
        <f>MCDO800!$N33*G$152</f>
        <v>6014.7214783198397</v>
      </c>
      <c r="H33" s="883">
        <f>MCDO800!$N33*H$152</f>
        <v>5754.104978816018</v>
      </c>
      <c r="I33" s="883">
        <f>MCDO800!$N33*I$152</f>
        <v>5781.0679668328748</v>
      </c>
      <c r="J33" s="180">
        <f t="shared" si="2"/>
        <v>35539.614000000001</v>
      </c>
      <c r="K33" s="883">
        <f t="shared" si="18"/>
        <v>2411.4756566748133</v>
      </c>
      <c r="L33" s="883">
        <f t="shared" si="18"/>
        <v>2412.4820689886401</v>
      </c>
      <c r="M33" s="883">
        <f t="shared" si="18"/>
        <v>2366.91678379631</v>
      </c>
      <c r="N33" s="883">
        <f t="shared" si="18"/>
        <v>2404.2124268338348</v>
      </c>
      <c r="O33" s="883">
        <f t="shared" si="18"/>
        <v>2300.0384548546617</v>
      </c>
      <c r="P33" s="883">
        <f t="shared" si="18"/>
        <v>2310.8161360969871</v>
      </c>
      <c r="Q33" s="180">
        <f t="shared" si="4"/>
        <v>14205.941527245246</v>
      </c>
      <c r="R33" s="883">
        <f t="shared" si="7"/>
        <v>3621.4165556612538</v>
      </c>
      <c r="S33" s="883">
        <f t="shared" si="5"/>
        <v>3622.9279282538091</v>
      </c>
      <c r="T33" s="883">
        <f t="shared" si="5"/>
        <v>3554.5005826564397</v>
      </c>
      <c r="U33" s="883">
        <f t="shared" si="5"/>
        <v>3610.5090514860049</v>
      </c>
      <c r="V33" s="883">
        <f t="shared" si="5"/>
        <v>3454.0665239613563</v>
      </c>
      <c r="W33" s="883">
        <f t="shared" si="5"/>
        <v>3470.2518307358878</v>
      </c>
      <c r="X33" s="180">
        <f t="shared" si="6"/>
        <v>21333.672472754752</v>
      </c>
      <c r="Y33" s="883"/>
      <c r="Z33" s="883"/>
      <c r="AA33" s="883"/>
      <c r="AB33" s="883"/>
      <c r="AC33" s="883"/>
      <c r="AD33" s="883"/>
      <c r="AE33" s="180"/>
      <c r="AG33" s="1415">
        <f>'PDYG-200'!$D$31</f>
        <v>0.39972132300720115</v>
      </c>
      <c r="AH33" s="1415">
        <f>'PDYG-200'!$E$31</f>
        <v>0.24340000000000001</v>
      </c>
      <c r="AI33" s="1415">
        <f>'PDYG-200'!$F$31</f>
        <v>0.35687867699279885</v>
      </c>
    </row>
    <row r="34" spans="2:35">
      <c r="B34" s="48" t="s">
        <v>274</v>
      </c>
      <c r="C34" s="882" t="s">
        <v>631</v>
      </c>
      <c r="D34" s="881">
        <f>SUBTOTAL(9,D35:D38)</f>
        <v>16154592.578703025</v>
      </c>
      <c r="E34" s="881">
        <f t="shared" ref="E34:P34" si="19">SUBTOTAL(9,E35:E38)</f>
        <v>16161334.583687009</v>
      </c>
      <c r="F34" s="881">
        <f t="shared" si="19"/>
        <v>15856090.524524707</v>
      </c>
      <c r="G34" s="881">
        <f t="shared" si="19"/>
        <v>16105935.84913509</v>
      </c>
      <c r="H34" s="881">
        <f t="shared" si="19"/>
        <v>15408069.349852528</v>
      </c>
      <c r="I34" s="881">
        <f t="shared" si="19"/>
        <v>15480269.560097642</v>
      </c>
      <c r="J34" s="180">
        <f t="shared" si="2"/>
        <v>95166292.44600001</v>
      </c>
      <c r="K34" s="881">
        <f t="shared" si="19"/>
        <v>6457335.1182014868</v>
      </c>
      <c r="L34" s="881">
        <f t="shared" si="19"/>
        <v>6460030.0413534055</v>
      </c>
      <c r="M34" s="881">
        <f t="shared" si="19"/>
        <v>6338017.4821849614</v>
      </c>
      <c r="N34" s="881">
        <f t="shared" si="19"/>
        <v>6437885.9858853873</v>
      </c>
      <c r="O34" s="881">
        <f t="shared" si="19"/>
        <v>6158933.8655097578</v>
      </c>
      <c r="P34" s="881">
        <f t="shared" si="19"/>
        <v>6187793.8290703334</v>
      </c>
      <c r="Q34" s="180">
        <f t="shared" si="4"/>
        <v>38039996.322205335</v>
      </c>
      <c r="R34" s="881">
        <f t="shared" si="7"/>
        <v>9697257.4605015386</v>
      </c>
      <c r="S34" s="881">
        <f t="shared" si="5"/>
        <v>9701304.5423336029</v>
      </c>
      <c r="T34" s="881">
        <f t="shared" si="5"/>
        <v>9518073.0423397459</v>
      </c>
      <c r="U34" s="881">
        <f t="shared" si="5"/>
        <v>9668049.8632497024</v>
      </c>
      <c r="V34" s="881">
        <f t="shared" si="5"/>
        <v>9249135.4843427707</v>
      </c>
      <c r="W34" s="881">
        <f t="shared" si="5"/>
        <v>9292475.7310273089</v>
      </c>
      <c r="X34" s="180">
        <f t="shared" si="6"/>
        <v>57126296.12379466</v>
      </c>
      <c r="Y34" s="881"/>
      <c r="Z34" s="881"/>
      <c r="AA34" s="881"/>
      <c r="AB34" s="881"/>
      <c r="AC34" s="881"/>
      <c r="AD34" s="881"/>
      <c r="AE34" s="180"/>
      <c r="AG34" s="1415">
        <f>'PDYG-200'!$D$31</f>
        <v>0.39972132300720115</v>
      </c>
      <c r="AH34" s="1415">
        <f>'PDYG-200'!$E$31</f>
        <v>0.24340000000000001</v>
      </c>
      <c r="AI34" s="1415">
        <f>'PDYG-200'!$F$31</f>
        <v>0.35687867699279885</v>
      </c>
    </row>
    <row r="35" spans="2:35">
      <c r="B35" s="48"/>
      <c r="C35" s="887" t="s">
        <v>304</v>
      </c>
      <c r="D35" s="883">
        <f>MCDO800!$N35*D$152</f>
        <v>16142637.911378486</v>
      </c>
      <c r="E35" s="883">
        <f>MCDO800!$N35*E$152</f>
        <v>16149374.927166592</v>
      </c>
      <c r="F35" s="883">
        <f>MCDO800!$N35*F$152</f>
        <v>15844356.753687404</v>
      </c>
      <c r="G35" s="883">
        <f>MCDO800!$N35*G$152</f>
        <v>16094017.188600089</v>
      </c>
      <c r="H35" s="883">
        <f>MCDO800!$N35*H$152</f>
        <v>15396667.122139663</v>
      </c>
      <c r="I35" s="883">
        <f>MCDO800!$N35*I$152</f>
        <v>15468813.903027767</v>
      </c>
      <c r="J35" s="180">
        <f t="shared" si="2"/>
        <v>95095867.806000009</v>
      </c>
      <c r="K35" s="883">
        <f t="shared" ref="K35:P38" si="20">D35*$AG35</f>
        <v>6452556.5827624109</v>
      </c>
      <c r="L35" s="883">
        <f t="shared" si="20"/>
        <v>6455249.5116263526</v>
      </c>
      <c r="M35" s="883">
        <f t="shared" si="20"/>
        <v>6333327.2437820118</v>
      </c>
      <c r="N35" s="883">
        <f t="shared" si="20"/>
        <v>6433121.8431278635</v>
      </c>
      <c r="O35" s="883">
        <f t="shared" si="20"/>
        <v>6154376.1519631417</v>
      </c>
      <c r="P35" s="883">
        <f t="shared" si="20"/>
        <v>6183214.7586704465</v>
      </c>
      <c r="Q35" s="180">
        <f t="shared" si="4"/>
        <v>38011846.091932222</v>
      </c>
      <c r="R35" s="883">
        <f t="shared" si="7"/>
        <v>9690081.3286160752</v>
      </c>
      <c r="S35" s="883">
        <f t="shared" si="5"/>
        <v>9694125.4155402407</v>
      </c>
      <c r="T35" s="883">
        <f t="shared" si="5"/>
        <v>9511029.5099053923</v>
      </c>
      <c r="U35" s="883">
        <f t="shared" si="5"/>
        <v>9660895.3454722259</v>
      </c>
      <c r="V35" s="883">
        <f t="shared" si="5"/>
        <v>9242290.9701765217</v>
      </c>
      <c r="W35" s="883">
        <f t="shared" si="5"/>
        <v>9285599.1443573199</v>
      </c>
      <c r="X35" s="180">
        <f t="shared" si="6"/>
        <v>57084021.714067772</v>
      </c>
      <c r="Y35" s="883"/>
      <c r="Z35" s="883"/>
      <c r="AA35" s="883"/>
      <c r="AB35" s="883"/>
      <c r="AC35" s="883"/>
      <c r="AD35" s="883"/>
      <c r="AE35" s="180"/>
      <c r="AG35" s="1415">
        <f>'PDYG-200'!$D$31</f>
        <v>0.39972132300720115</v>
      </c>
      <c r="AH35" s="1415">
        <f>'PDYG-200'!$E$31</f>
        <v>0.24340000000000001</v>
      </c>
      <c r="AI35" s="1415">
        <f>'PDYG-200'!$F$31</f>
        <v>0.35687867699279885</v>
      </c>
    </row>
    <row r="36" spans="2:35">
      <c r="B36" s="48"/>
      <c r="C36" s="888" t="s">
        <v>306</v>
      </c>
      <c r="D36" s="883">
        <f>MCDO800!$N36*D$152</f>
        <v>0</v>
      </c>
      <c r="E36" s="883">
        <f>MCDO800!$N36*E$152</f>
        <v>0</v>
      </c>
      <c r="F36" s="883">
        <f>MCDO800!$N36*F$152</f>
        <v>0</v>
      </c>
      <c r="G36" s="883">
        <f>MCDO800!$N36*G$152</f>
        <v>0</v>
      </c>
      <c r="H36" s="883">
        <f>MCDO800!$N36*H$152</f>
        <v>0</v>
      </c>
      <c r="I36" s="883">
        <f>MCDO800!$N36*I$152</f>
        <v>0</v>
      </c>
      <c r="J36" s="180">
        <f t="shared" si="2"/>
        <v>0</v>
      </c>
      <c r="K36" s="883">
        <f t="shared" si="20"/>
        <v>0</v>
      </c>
      <c r="L36" s="883">
        <f t="shared" si="20"/>
        <v>0</v>
      </c>
      <c r="M36" s="883">
        <f t="shared" si="20"/>
        <v>0</v>
      </c>
      <c r="N36" s="883">
        <f t="shared" si="20"/>
        <v>0</v>
      </c>
      <c r="O36" s="883">
        <f t="shared" si="20"/>
        <v>0</v>
      </c>
      <c r="P36" s="883">
        <f t="shared" si="20"/>
        <v>0</v>
      </c>
      <c r="Q36" s="180">
        <f t="shared" si="4"/>
        <v>0</v>
      </c>
      <c r="R36" s="883">
        <f t="shared" si="7"/>
        <v>0</v>
      </c>
      <c r="S36" s="883">
        <f t="shared" si="5"/>
        <v>0</v>
      </c>
      <c r="T36" s="883">
        <f t="shared" si="5"/>
        <v>0</v>
      </c>
      <c r="U36" s="883">
        <f t="shared" si="5"/>
        <v>0</v>
      </c>
      <c r="V36" s="883">
        <f t="shared" si="5"/>
        <v>0</v>
      </c>
      <c r="W36" s="883">
        <f t="shared" si="5"/>
        <v>0</v>
      </c>
      <c r="X36" s="180">
        <f t="shared" si="6"/>
        <v>0</v>
      </c>
      <c r="Y36" s="883"/>
      <c r="Z36" s="883"/>
      <c r="AA36" s="883"/>
      <c r="AB36" s="883"/>
      <c r="AC36" s="883"/>
      <c r="AD36" s="883"/>
      <c r="AE36" s="180"/>
      <c r="AG36" s="1415">
        <f>'PDYG-200'!$D$31</f>
        <v>0.39972132300720115</v>
      </c>
      <c r="AH36" s="1415">
        <f>'PDYG-200'!$E$31</f>
        <v>0.24340000000000001</v>
      </c>
      <c r="AI36" s="1415">
        <f>'PDYG-200'!$F$31</f>
        <v>0.35687867699279885</v>
      </c>
    </row>
    <row r="37" spans="2:35">
      <c r="B37" s="48"/>
      <c r="C37" s="887" t="s">
        <v>305</v>
      </c>
      <c r="D37" s="883">
        <f>MCDO800!$N37*D$152</f>
        <v>11954.667324540193</v>
      </c>
      <c r="E37" s="883">
        <f>MCDO800!$N37*E$152</f>
        <v>11959.656520416922</v>
      </c>
      <c r="F37" s="883">
        <f>MCDO800!$N37*F$152</f>
        <v>11733.770837302371</v>
      </c>
      <c r="G37" s="883">
        <f>MCDO800!$N37*G$152</f>
        <v>11918.660535000256</v>
      </c>
      <c r="H37" s="883">
        <f>MCDO800!$N37*H$152</f>
        <v>11402.227712865022</v>
      </c>
      <c r="I37" s="883">
        <f>MCDO800!$N37*I$152</f>
        <v>11455.657069875244</v>
      </c>
      <c r="J37" s="180">
        <f t="shared" si="2"/>
        <v>70424.640000000014</v>
      </c>
      <c r="K37" s="883">
        <f t="shared" si="20"/>
        <v>4778.5354390761631</v>
      </c>
      <c r="L37" s="883">
        <f t="shared" si="20"/>
        <v>4780.5297270527517</v>
      </c>
      <c r="M37" s="883">
        <f t="shared" si="20"/>
        <v>4690.238402949818</v>
      </c>
      <c r="N37" s="883">
        <f t="shared" si="20"/>
        <v>4764.1427575240177</v>
      </c>
      <c r="O37" s="883">
        <f t="shared" si="20"/>
        <v>4557.7135466157797</v>
      </c>
      <c r="P37" s="883">
        <f t="shared" si="20"/>
        <v>4579.0703998873296</v>
      </c>
      <c r="Q37" s="180">
        <f t="shared" si="4"/>
        <v>28150.230273105859</v>
      </c>
      <c r="R37" s="883">
        <f t="shared" si="7"/>
        <v>7176.1318854640294</v>
      </c>
      <c r="S37" s="883">
        <f t="shared" si="5"/>
        <v>7179.1267933641702</v>
      </c>
      <c r="T37" s="883">
        <f t="shared" si="5"/>
        <v>7043.5324343525526</v>
      </c>
      <c r="U37" s="883">
        <f t="shared" si="5"/>
        <v>7154.5177774762378</v>
      </c>
      <c r="V37" s="883">
        <f t="shared" si="5"/>
        <v>6844.5141662492424</v>
      </c>
      <c r="W37" s="883">
        <f t="shared" si="5"/>
        <v>6876.5866699879143</v>
      </c>
      <c r="X37" s="180">
        <f t="shared" si="6"/>
        <v>42274.40972689414</v>
      </c>
      <c r="Y37" s="883"/>
      <c r="Z37" s="883"/>
      <c r="AA37" s="883"/>
      <c r="AB37" s="883"/>
      <c r="AC37" s="883"/>
      <c r="AD37" s="883"/>
      <c r="AE37" s="180"/>
      <c r="AG37" s="1415">
        <f>'PDYG-200'!$D$31</f>
        <v>0.39972132300720115</v>
      </c>
      <c r="AH37" s="1415">
        <f>'PDYG-200'!$E$31</f>
        <v>0.24340000000000001</v>
      </c>
      <c r="AI37" s="1415">
        <f>'PDYG-200'!$F$31</f>
        <v>0.35687867699279885</v>
      </c>
    </row>
    <row r="38" spans="2:35">
      <c r="B38" s="48"/>
      <c r="C38" s="887" t="s">
        <v>307</v>
      </c>
      <c r="D38" s="883">
        <f>MCDO800!$N38*D$152</f>
        <v>0</v>
      </c>
      <c r="E38" s="883">
        <f>MCDO800!$N38*E$152</f>
        <v>0</v>
      </c>
      <c r="F38" s="883">
        <f>MCDO800!$N38*F$152</f>
        <v>0</v>
      </c>
      <c r="G38" s="883">
        <f>MCDO800!$N38*G$152</f>
        <v>0</v>
      </c>
      <c r="H38" s="883">
        <f>MCDO800!$N38*H$152</f>
        <v>0</v>
      </c>
      <c r="I38" s="883">
        <f>MCDO800!$N38*I$152</f>
        <v>0</v>
      </c>
      <c r="J38" s="180">
        <f t="shared" si="2"/>
        <v>0</v>
      </c>
      <c r="K38" s="883">
        <f t="shared" si="20"/>
        <v>0</v>
      </c>
      <c r="L38" s="883">
        <f t="shared" si="20"/>
        <v>0</v>
      </c>
      <c r="M38" s="883">
        <f t="shared" si="20"/>
        <v>0</v>
      </c>
      <c r="N38" s="883">
        <f t="shared" si="20"/>
        <v>0</v>
      </c>
      <c r="O38" s="883">
        <f t="shared" si="20"/>
        <v>0</v>
      </c>
      <c r="P38" s="883">
        <f t="shared" si="20"/>
        <v>0</v>
      </c>
      <c r="Q38" s="180">
        <f t="shared" si="4"/>
        <v>0</v>
      </c>
      <c r="R38" s="883">
        <f t="shared" si="7"/>
        <v>0</v>
      </c>
      <c r="S38" s="883">
        <f t="shared" si="5"/>
        <v>0</v>
      </c>
      <c r="T38" s="883">
        <f t="shared" si="5"/>
        <v>0</v>
      </c>
      <c r="U38" s="883">
        <f t="shared" si="5"/>
        <v>0</v>
      </c>
      <c r="V38" s="883">
        <f t="shared" si="5"/>
        <v>0</v>
      </c>
      <c r="W38" s="883">
        <f t="shared" si="5"/>
        <v>0</v>
      </c>
      <c r="X38" s="180">
        <f t="shared" si="6"/>
        <v>0</v>
      </c>
      <c r="Y38" s="883"/>
      <c r="Z38" s="883"/>
      <c r="AA38" s="883"/>
      <c r="AB38" s="883"/>
      <c r="AC38" s="883"/>
      <c r="AD38" s="883"/>
      <c r="AE38" s="180"/>
      <c r="AG38" s="1415">
        <f>'PDYG-200'!$D$31</f>
        <v>0.39972132300720115</v>
      </c>
      <c r="AH38" s="1415">
        <f>'PDYG-200'!$E$31</f>
        <v>0.24340000000000001</v>
      </c>
      <c r="AI38" s="1415">
        <f>'PDYG-200'!$F$31</f>
        <v>0.35687867699279885</v>
      </c>
    </row>
    <row r="39" spans="2:35">
      <c r="B39" s="48" t="s">
        <v>274</v>
      </c>
      <c r="C39" s="882" t="s">
        <v>632</v>
      </c>
      <c r="D39" s="881">
        <f>SUBTOTAL(9,D40:D43)</f>
        <v>4544759.5837842142</v>
      </c>
      <c r="E39" s="881">
        <f t="shared" ref="E39:P39" si="21">SUBTOTAL(9,E40:E43)</f>
        <v>4546656.3070606207</v>
      </c>
      <c r="F39" s="881">
        <f t="shared" si="21"/>
        <v>4460782.2216256252</v>
      </c>
      <c r="G39" s="881">
        <f t="shared" si="21"/>
        <v>4531071.0220367024</v>
      </c>
      <c r="H39" s="881">
        <f t="shared" si="21"/>
        <v>4334740.7558684545</v>
      </c>
      <c r="I39" s="881">
        <f t="shared" si="21"/>
        <v>4355052.7876243843</v>
      </c>
      <c r="J39" s="180">
        <f t="shared" si="2"/>
        <v>26773062.677999999</v>
      </c>
      <c r="K39" s="881">
        <f t="shared" si="21"/>
        <v>1816637.313579883</v>
      </c>
      <c r="L39" s="881">
        <f t="shared" si="21"/>
        <v>1817395.4743173067</v>
      </c>
      <c r="M39" s="881">
        <f t="shared" si="21"/>
        <v>1783069.7712751969</v>
      </c>
      <c r="N39" s="881">
        <f t="shared" si="21"/>
        <v>1811165.7035681016</v>
      </c>
      <c r="O39" s="881">
        <f t="shared" si="21"/>
        <v>1732688.3098289738</v>
      </c>
      <c r="P39" s="881">
        <f t="shared" si="21"/>
        <v>1740807.4620354183</v>
      </c>
      <c r="Q39" s="180">
        <f t="shared" si="4"/>
        <v>10701764.034604879</v>
      </c>
      <c r="R39" s="881">
        <f t="shared" si="7"/>
        <v>2728122.2702043313</v>
      </c>
      <c r="S39" s="881">
        <f t="shared" si="5"/>
        <v>2729260.8327433141</v>
      </c>
      <c r="T39" s="881">
        <f t="shared" si="5"/>
        <v>2677712.450350428</v>
      </c>
      <c r="U39" s="881">
        <f t="shared" si="5"/>
        <v>2719905.3184686005</v>
      </c>
      <c r="V39" s="881">
        <f t="shared" si="5"/>
        <v>2602052.4460394806</v>
      </c>
      <c r="W39" s="881">
        <f t="shared" si="5"/>
        <v>2614245.3255889658</v>
      </c>
      <c r="X39" s="180">
        <f t="shared" si="6"/>
        <v>16071298.64339512</v>
      </c>
      <c r="Y39" s="881"/>
      <c r="Z39" s="881"/>
      <c r="AA39" s="881"/>
      <c r="AB39" s="881"/>
      <c r="AC39" s="881"/>
      <c r="AD39" s="881"/>
      <c r="AE39" s="180"/>
      <c r="AG39" s="1415">
        <f>'PDYG-200'!$D$31</f>
        <v>0.39972132300720115</v>
      </c>
      <c r="AH39" s="1415">
        <f>'PDYG-200'!$E$31</f>
        <v>0.24340000000000001</v>
      </c>
      <c r="AI39" s="1415">
        <f>'PDYG-200'!$F$31</f>
        <v>0.35687867699279885</v>
      </c>
    </row>
    <row r="40" spans="2:35">
      <c r="B40" s="48"/>
      <c r="C40" s="887" t="s">
        <v>304</v>
      </c>
      <c r="D40" s="883">
        <f>MCDO800!$N40*D$152</f>
        <v>4544759.5837842142</v>
      </c>
      <c r="E40" s="883">
        <f>MCDO800!$N40*E$152</f>
        <v>4546656.3070606207</v>
      </c>
      <c r="F40" s="883">
        <f>MCDO800!$N40*F$152</f>
        <v>4460782.2216256252</v>
      </c>
      <c r="G40" s="883">
        <f>MCDO800!$N40*G$152</f>
        <v>4531071.0220367024</v>
      </c>
      <c r="H40" s="883">
        <f>MCDO800!$N40*H$152</f>
        <v>4334740.7558684545</v>
      </c>
      <c r="I40" s="883">
        <f>MCDO800!$N40*I$152</f>
        <v>4355052.7876243843</v>
      </c>
      <c r="J40" s="180">
        <f t="shared" si="2"/>
        <v>26773062.677999999</v>
      </c>
      <c r="K40" s="883">
        <f t="shared" ref="K40:P43" si="22">D40*$AG40</f>
        <v>1816637.313579883</v>
      </c>
      <c r="L40" s="883">
        <f t="shared" si="22"/>
        <v>1817395.4743173067</v>
      </c>
      <c r="M40" s="883">
        <f t="shared" si="22"/>
        <v>1783069.7712751969</v>
      </c>
      <c r="N40" s="883">
        <f t="shared" si="22"/>
        <v>1811165.7035681016</v>
      </c>
      <c r="O40" s="883">
        <f t="shared" si="22"/>
        <v>1732688.3098289738</v>
      </c>
      <c r="P40" s="883">
        <f t="shared" si="22"/>
        <v>1740807.4620354183</v>
      </c>
      <c r="Q40" s="180">
        <f t="shared" si="4"/>
        <v>10701764.034604879</v>
      </c>
      <c r="R40" s="883">
        <f t="shared" si="7"/>
        <v>2728122.2702043313</v>
      </c>
      <c r="S40" s="883">
        <f t="shared" si="5"/>
        <v>2729260.8327433141</v>
      </c>
      <c r="T40" s="883">
        <f t="shared" si="5"/>
        <v>2677712.450350428</v>
      </c>
      <c r="U40" s="883">
        <f t="shared" si="5"/>
        <v>2719905.3184686005</v>
      </c>
      <c r="V40" s="883">
        <f t="shared" si="5"/>
        <v>2602052.4460394806</v>
      </c>
      <c r="W40" s="883">
        <f t="shared" si="5"/>
        <v>2614245.3255889658</v>
      </c>
      <c r="X40" s="180">
        <f t="shared" si="6"/>
        <v>16071298.64339512</v>
      </c>
      <c r="Y40" s="883"/>
      <c r="Z40" s="883"/>
      <c r="AA40" s="883"/>
      <c r="AB40" s="883"/>
      <c r="AC40" s="883"/>
      <c r="AD40" s="883"/>
      <c r="AE40" s="180"/>
      <c r="AG40" s="1415">
        <f>'PDYG-200'!$D$31</f>
        <v>0.39972132300720115</v>
      </c>
      <c r="AH40" s="1415">
        <f>'PDYG-200'!$E$31</f>
        <v>0.24340000000000001</v>
      </c>
      <c r="AI40" s="1415">
        <f>'PDYG-200'!$F$31</f>
        <v>0.35687867699279885</v>
      </c>
    </row>
    <row r="41" spans="2:35">
      <c r="B41" s="48"/>
      <c r="C41" s="888" t="s">
        <v>306</v>
      </c>
      <c r="D41" s="883">
        <f>MCDO800!$N41*D$152</f>
        <v>0</v>
      </c>
      <c r="E41" s="883">
        <f>MCDO800!$N41*E$152</f>
        <v>0</v>
      </c>
      <c r="F41" s="883">
        <f>MCDO800!$N41*F$152</f>
        <v>0</v>
      </c>
      <c r="G41" s="883">
        <f>MCDO800!$N41*G$152</f>
        <v>0</v>
      </c>
      <c r="H41" s="883">
        <f>MCDO800!$N41*H$152</f>
        <v>0</v>
      </c>
      <c r="I41" s="883">
        <f>MCDO800!$N41*I$152</f>
        <v>0</v>
      </c>
      <c r="J41" s="180">
        <f t="shared" si="2"/>
        <v>0</v>
      </c>
      <c r="K41" s="883">
        <f t="shared" si="22"/>
        <v>0</v>
      </c>
      <c r="L41" s="883">
        <f t="shared" si="22"/>
        <v>0</v>
      </c>
      <c r="M41" s="883">
        <f t="shared" si="22"/>
        <v>0</v>
      </c>
      <c r="N41" s="883">
        <f t="shared" si="22"/>
        <v>0</v>
      </c>
      <c r="O41" s="883">
        <f t="shared" si="22"/>
        <v>0</v>
      </c>
      <c r="P41" s="883">
        <f t="shared" si="22"/>
        <v>0</v>
      </c>
      <c r="Q41" s="180">
        <f t="shared" si="4"/>
        <v>0</v>
      </c>
      <c r="R41" s="883">
        <f t="shared" si="7"/>
        <v>0</v>
      </c>
      <c r="S41" s="883">
        <f t="shared" si="5"/>
        <v>0</v>
      </c>
      <c r="T41" s="883">
        <f t="shared" si="5"/>
        <v>0</v>
      </c>
      <c r="U41" s="883">
        <f t="shared" si="5"/>
        <v>0</v>
      </c>
      <c r="V41" s="883">
        <f t="shared" si="5"/>
        <v>0</v>
      </c>
      <c r="W41" s="883">
        <f t="shared" si="5"/>
        <v>0</v>
      </c>
      <c r="X41" s="180">
        <f t="shared" si="6"/>
        <v>0</v>
      </c>
      <c r="Y41" s="883"/>
      <c r="Z41" s="883"/>
      <c r="AA41" s="883"/>
      <c r="AB41" s="883"/>
      <c r="AC41" s="883"/>
      <c r="AD41" s="883"/>
      <c r="AE41" s="180"/>
      <c r="AG41" s="1415">
        <f>'PDYG-200'!$D$31</f>
        <v>0.39972132300720115</v>
      </c>
      <c r="AH41" s="1415">
        <f>'PDYG-200'!$E$31</f>
        <v>0.24340000000000001</v>
      </c>
      <c r="AI41" s="1415">
        <f>'PDYG-200'!$F$31</f>
        <v>0.35687867699279885</v>
      </c>
    </row>
    <row r="42" spans="2:35">
      <c r="B42" s="48"/>
      <c r="C42" s="887" t="s">
        <v>305</v>
      </c>
      <c r="D42" s="883">
        <f>MCDO800!$N42*D$152</f>
        <v>0</v>
      </c>
      <c r="E42" s="883">
        <f>MCDO800!$N42*E$152</f>
        <v>0</v>
      </c>
      <c r="F42" s="883">
        <f>MCDO800!$N42*F$152</f>
        <v>0</v>
      </c>
      <c r="G42" s="883">
        <f>MCDO800!$N42*G$152</f>
        <v>0</v>
      </c>
      <c r="H42" s="883">
        <f>MCDO800!$N42*H$152</f>
        <v>0</v>
      </c>
      <c r="I42" s="883">
        <f>MCDO800!$N42*I$152</f>
        <v>0</v>
      </c>
      <c r="J42" s="180">
        <f t="shared" si="2"/>
        <v>0</v>
      </c>
      <c r="K42" s="883">
        <f t="shared" si="22"/>
        <v>0</v>
      </c>
      <c r="L42" s="883">
        <f t="shared" si="22"/>
        <v>0</v>
      </c>
      <c r="M42" s="883">
        <f t="shared" si="22"/>
        <v>0</v>
      </c>
      <c r="N42" s="883">
        <f t="shared" si="22"/>
        <v>0</v>
      </c>
      <c r="O42" s="883">
        <f t="shared" si="22"/>
        <v>0</v>
      </c>
      <c r="P42" s="883">
        <f t="shared" si="22"/>
        <v>0</v>
      </c>
      <c r="Q42" s="180">
        <f t="shared" si="4"/>
        <v>0</v>
      </c>
      <c r="R42" s="883">
        <f t="shared" si="7"/>
        <v>0</v>
      </c>
      <c r="S42" s="883">
        <f t="shared" si="5"/>
        <v>0</v>
      </c>
      <c r="T42" s="883">
        <f t="shared" si="5"/>
        <v>0</v>
      </c>
      <c r="U42" s="883">
        <f t="shared" si="5"/>
        <v>0</v>
      </c>
      <c r="V42" s="883">
        <f t="shared" si="5"/>
        <v>0</v>
      </c>
      <c r="W42" s="883">
        <f t="shared" si="5"/>
        <v>0</v>
      </c>
      <c r="X42" s="180">
        <f t="shared" si="6"/>
        <v>0</v>
      </c>
      <c r="Y42" s="883"/>
      <c r="Z42" s="883"/>
      <c r="AA42" s="883"/>
      <c r="AB42" s="883"/>
      <c r="AC42" s="883"/>
      <c r="AD42" s="883"/>
      <c r="AE42" s="180"/>
      <c r="AG42" s="1415">
        <f>'PDYG-200'!$D$31</f>
        <v>0.39972132300720115</v>
      </c>
      <c r="AH42" s="1415">
        <f>'PDYG-200'!$E$31</f>
        <v>0.24340000000000001</v>
      </c>
      <c r="AI42" s="1415">
        <f>'PDYG-200'!$F$31</f>
        <v>0.35687867699279885</v>
      </c>
    </row>
    <row r="43" spans="2:35">
      <c r="B43" s="48"/>
      <c r="C43" s="887" t="s">
        <v>307</v>
      </c>
      <c r="D43" s="883">
        <f>MCDO800!$N43*D$152</f>
        <v>0</v>
      </c>
      <c r="E43" s="883">
        <f>MCDO800!$N43*E$152</f>
        <v>0</v>
      </c>
      <c r="F43" s="883">
        <f>MCDO800!$N43*F$152</f>
        <v>0</v>
      </c>
      <c r="G43" s="883">
        <f>MCDO800!$N43*G$152</f>
        <v>0</v>
      </c>
      <c r="H43" s="883">
        <f>MCDO800!$N43*H$152</f>
        <v>0</v>
      </c>
      <c r="I43" s="883">
        <f>MCDO800!$N43*I$152</f>
        <v>0</v>
      </c>
      <c r="J43" s="180">
        <f t="shared" si="2"/>
        <v>0</v>
      </c>
      <c r="K43" s="883">
        <f t="shared" si="22"/>
        <v>0</v>
      </c>
      <c r="L43" s="883">
        <f t="shared" si="22"/>
        <v>0</v>
      </c>
      <c r="M43" s="883">
        <f t="shared" si="22"/>
        <v>0</v>
      </c>
      <c r="N43" s="883">
        <f t="shared" si="22"/>
        <v>0</v>
      </c>
      <c r="O43" s="883">
        <f t="shared" si="22"/>
        <v>0</v>
      </c>
      <c r="P43" s="883">
        <f t="shared" si="22"/>
        <v>0</v>
      </c>
      <c r="Q43" s="180">
        <f t="shared" si="4"/>
        <v>0</v>
      </c>
      <c r="R43" s="883">
        <f t="shared" si="7"/>
        <v>0</v>
      </c>
      <c r="S43" s="883">
        <f t="shared" si="5"/>
        <v>0</v>
      </c>
      <c r="T43" s="883">
        <f t="shared" si="5"/>
        <v>0</v>
      </c>
      <c r="U43" s="883">
        <f t="shared" si="5"/>
        <v>0</v>
      </c>
      <c r="V43" s="883">
        <f t="shared" si="5"/>
        <v>0</v>
      </c>
      <c r="W43" s="883">
        <f t="shared" si="5"/>
        <v>0</v>
      </c>
      <c r="X43" s="180">
        <f t="shared" si="6"/>
        <v>0</v>
      </c>
      <c r="Y43" s="883"/>
      <c r="Z43" s="883"/>
      <c r="AA43" s="883"/>
      <c r="AB43" s="883"/>
      <c r="AC43" s="883"/>
      <c r="AD43" s="883"/>
      <c r="AE43" s="180"/>
      <c r="AG43" s="1415">
        <f>'PDYG-200'!$D$31</f>
        <v>0.39972132300720115</v>
      </c>
      <c r="AH43" s="1415">
        <f>'PDYG-200'!$E$31</f>
        <v>0.24340000000000001</v>
      </c>
      <c r="AI43" s="1415">
        <f>'PDYG-200'!$F$31</f>
        <v>0.35687867699279885</v>
      </c>
    </row>
    <row r="44" spans="2:35">
      <c r="B44" s="48" t="s">
        <v>274</v>
      </c>
      <c r="C44" s="882" t="s">
        <v>633</v>
      </c>
      <c r="D44" s="881">
        <f>SUBTOTAL(9,D45:D48)</f>
        <v>4593413.5471454356</v>
      </c>
      <c r="E44" s="881">
        <f t="shared" ref="E44:P44" si="23">SUBTOTAL(9,E45:E48)</f>
        <v>4595330.5758094192</v>
      </c>
      <c r="F44" s="881">
        <f t="shared" si="23"/>
        <v>4508537.1646038517</v>
      </c>
      <c r="G44" s="881">
        <f t="shared" si="23"/>
        <v>4579578.4423807515</v>
      </c>
      <c r="H44" s="881">
        <f t="shared" si="23"/>
        <v>4381146.3608357497</v>
      </c>
      <c r="I44" s="881">
        <f t="shared" si="23"/>
        <v>4401675.8432247927</v>
      </c>
      <c r="J44" s="180">
        <f t="shared" si="2"/>
        <v>27059681.934</v>
      </c>
      <c r="K44" s="881">
        <f t="shared" si="23"/>
        <v>1836085.3401841742</v>
      </c>
      <c r="L44" s="881">
        <f t="shared" si="23"/>
        <v>1836851.6174179844</v>
      </c>
      <c r="M44" s="881">
        <f t="shared" si="23"/>
        <v>1802158.440262587</v>
      </c>
      <c r="N44" s="881">
        <f t="shared" si="23"/>
        <v>1830555.1538036915</v>
      </c>
      <c r="O44" s="881">
        <f t="shared" si="23"/>
        <v>1751237.6196414505</v>
      </c>
      <c r="P44" s="881">
        <f t="shared" si="23"/>
        <v>1759443.6915026519</v>
      </c>
      <c r="Q44" s="180">
        <f t="shared" si="4"/>
        <v>10816331.86281254</v>
      </c>
      <c r="R44" s="881">
        <f t="shared" si="7"/>
        <v>2757328.2069612611</v>
      </c>
      <c r="S44" s="881">
        <f t="shared" si="5"/>
        <v>2758478.9583914345</v>
      </c>
      <c r="T44" s="881">
        <f t="shared" si="5"/>
        <v>2706378.7243412649</v>
      </c>
      <c r="U44" s="881">
        <f t="shared" si="5"/>
        <v>2749023.2885770602</v>
      </c>
      <c r="V44" s="881">
        <f t="shared" si="5"/>
        <v>2629908.7411942994</v>
      </c>
      <c r="W44" s="881">
        <f t="shared" si="5"/>
        <v>2642232.1517221406</v>
      </c>
      <c r="X44" s="180">
        <f t="shared" si="6"/>
        <v>16243350.071187463</v>
      </c>
      <c r="Y44" s="881"/>
      <c r="Z44" s="881"/>
      <c r="AA44" s="881"/>
      <c r="AB44" s="881"/>
      <c r="AC44" s="881"/>
      <c r="AD44" s="881"/>
      <c r="AE44" s="180"/>
      <c r="AG44" s="1415">
        <f>'PDYG-200'!$D$31</f>
        <v>0.39972132300720115</v>
      </c>
      <c r="AH44" s="1415">
        <f>'PDYG-200'!$E$31</f>
        <v>0.24340000000000001</v>
      </c>
      <c r="AI44" s="1415">
        <f>'PDYG-200'!$F$31</f>
        <v>0.35687867699279885</v>
      </c>
    </row>
    <row r="45" spans="2:35">
      <c r="B45" s="48"/>
      <c r="C45" s="887" t="s">
        <v>304</v>
      </c>
      <c r="D45" s="883">
        <f>MCDO800!$N45*D$152</f>
        <v>4593413.5471454356</v>
      </c>
      <c r="E45" s="883">
        <f>MCDO800!$N45*E$152</f>
        <v>4595330.5758094192</v>
      </c>
      <c r="F45" s="883">
        <f>MCDO800!$N45*F$152</f>
        <v>4508537.1646038517</v>
      </c>
      <c r="G45" s="883">
        <f>MCDO800!$N45*G$152</f>
        <v>4579578.4423807515</v>
      </c>
      <c r="H45" s="883">
        <f>MCDO800!$N45*H$152</f>
        <v>4381146.3608357497</v>
      </c>
      <c r="I45" s="883">
        <f>MCDO800!$N45*I$152</f>
        <v>4401675.8432247927</v>
      </c>
      <c r="J45" s="180">
        <f t="shared" si="2"/>
        <v>27059681.934</v>
      </c>
      <c r="K45" s="883">
        <f t="shared" ref="K45:P48" si="24">D45*$AG45</f>
        <v>1836085.3401841742</v>
      </c>
      <c r="L45" s="883">
        <f t="shared" si="24"/>
        <v>1836851.6174179844</v>
      </c>
      <c r="M45" s="883">
        <f t="shared" si="24"/>
        <v>1802158.440262587</v>
      </c>
      <c r="N45" s="883">
        <f t="shared" si="24"/>
        <v>1830555.1538036915</v>
      </c>
      <c r="O45" s="883">
        <f t="shared" si="24"/>
        <v>1751237.6196414505</v>
      </c>
      <c r="P45" s="883">
        <f t="shared" si="24"/>
        <v>1759443.6915026519</v>
      </c>
      <c r="Q45" s="180">
        <f t="shared" si="4"/>
        <v>10816331.86281254</v>
      </c>
      <c r="R45" s="883">
        <f t="shared" si="7"/>
        <v>2757328.2069612611</v>
      </c>
      <c r="S45" s="883">
        <f t="shared" si="5"/>
        <v>2758478.9583914345</v>
      </c>
      <c r="T45" s="883">
        <f t="shared" si="5"/>
        <v>2706378.7243412649</v>
      </c>
      <c r="U45" s="883">
        <f t="shared" si="5"/>
        <v>2749023.2885770602</v>
      </c>
      <c r="V45" s="883">
        <f t="shared" si="5"/>
        <v>2629908.7411942994</v>
      </c>
      <c r="W45" s="883">
        <f t="shared" si="5"/>
        <v>2642232.1517221406</v>
      </c>
      <c r="X45" s="180">
        <f t="shared" si="6"/>
        <v>16243350.071187463</v>
      </c>
      <c r="Y45" s="883"/>
      <c r="Z45" s="883"/>
      <c r="AA45" s="883"/>
      <c r="AB45" s="883"/>
      <c r="AC45" s="883"/>
      <c r="AD45" s="883"/>
      <c r="AE45" s="180"/>
      <c r="AG45" s="1415">
        <f>'PDYG-200'!$D$31</f>
        <v>0.39972132300720115</v>
      </c>
      <c r="AH45" s="1415">
        <f>'PDYG-200'!$E$31</f>
        <v>0.24340000000000001</v>
      </c>
      <c r="AI45" s="1415">
        <f>'PDYG-200'!$F$31</f>
        <v>0.35687867699279885</v>
      </c>
    </row>
    <row r="46" spans="2:35">
      <c r="B46" s="48"/>
      <c r="C46" s="888" t="s">
        <v>306</v>
      </c>
      <c r="D46" s="883">
        <f>MCDO800!$N46*D$152</f>
        <v>0</v>
      </c>
      <c r="E46" s="883">
        <f>MCDO800!$N46*E$152</f>
        <v>0</v>
      </c>
      <c r="F46" s="883">
        <f>MCDO800!$N46*F$152</f>
        <v>0</v>
      </c>
      <c r="G46" s="883">
        <f>MCDO800!$N46*G$152</f>
        <v>0</v>
      </c>
      <c r="H46" s="883">
        <f>MCDO800!$N46*H$152</f>
        <v>0</v>
      </c>
      <c r="I46" s="883">
        <f>MCDO800!$N46*I$152</f>
        <v>0</v>
      </c>
      <c r="J46" s="180">
        <f t="shared" si="2"/>
        <v>0</v>
      </c>
      <c r="K46" s="883">
        <f t="shared" si="24"/>
        <v>0</v>
      </c>
      <c r="L46" s="883">
        <f t="shared" si="24"/>
        <v>0</v>
      </c>
      <c r="M46" s="883">
        <f t="shared" si="24"/>
        <v>0</v>
      </c>
      <c r="N46" s="883">
        <f t="shared" si="24"/>
        <v>0</v>
      </c>
      <c r="O46" s="883">
        <f t="shared" si="24"/>
        <v>0</v>
      </c>
      <c r="P46" s="883">
        <f t="shared" si="24"/>
        <v>0</v>
      </c>
      <c r="Q46" s="180">
        <f t="shared" si="4"/>
        <v>0</v>
      </c>
      <c r="R46" s="883">
        <f t="shared" si="7"/>
        <v>0</v>
      </c>
      <c r="S46" s="883">
        <f t="shared" si="5"/>
        <v>0</v>
      </c>
      <c r="T46" s="883">
        <f t="shared" si="5"/>
        <v>0</v>
      </c>
      <c r="U46" s="883">
        <f t="shared" si="5"/>
        <v>0</v>
      </c>
      <c r="V46" s="883">
        <f t="shared" si="5"/>
        <v>0</v>
      </c>
      <c r="W46" s="883">
        <f t="shared" si="5"/>
        <v>0</v>
      </c>
      <c r="X46" s="180">
        <f t="shared" si="6"/>
        <v>0</v>
      </c>
      <c r="Y46" s="883"/>
      <c r="Z46" s="883"/>
      <c r="AA46" s="883"/>
      <c r="AB46" s="883"/>
      <c r="AC46" s="883"/>
      <c r="AD46" s="883"/>
      <c r="AE46" s="180"/>
      <c r="AG46" s="1415">
        <f>'PDYG-200'!$D$31</f>
        <v>0.39972132300720115</v>
      </c>
      <c r="AH46" s="1415">
        <f>'PDYG-200'!$E$31</f>
        <v>0.24340000000000001</v>
      </c>
      <c r="AI46" s="1415">
        <f>'PDYG-200'!$F$31</f>
        <v>0.35687867699279885</v>
      </c>
    </row>
    <row r="47" spans="2:35">
      <c r="B47" s="48"/>
      <c r="C47" s="887" t="s">
        <v>305</v>
      </c>
      <c r="D47" s="883">
        <f>MCDO800!$N47*D$152</f>
        <v>0</v>
      </c>
      <c r="E47" s="883">
        <f>MCDO800!$N47*E$152</f>
        <v>0</v>
      </c>
      <c r="F47" s="883">
        <f>MCDO800!$N47*F$152</f>
        <v>0</v>
      </c>
      <c r="G47" s="883">
        <f>MCDO800!$N47*G$152</f>
        <v>0</v>
      </c>
      <c r="H47" s="883">
        <f>MCDO800!$N47*H$152</f>
        <v>0</v>
      </c>
      <c r="I47" s="883">
        <f>MCDO800!$N47*I$152</f>
        <v>0</v>
      </c>
      <c r="J47" s="180">
        <f t="shared" si="2"/>
        <v>0</v>
      </c>
      <c r="K47" s="883">
        <f t="shared" si="24"/>
        <v>0</v>
      </c>
      <c r="L47" s="883">
        <f t="shared" si="24"/>
        <v>0</v>
      </c>
      <c r="M47" s="883">
        <f t="shared" si="24"/>
        <v>0</v>
      </c>
      <c r="N47" s="883">
        <f t="shared" si="24"/>
        <v>0</v>
      </c>
      <c r="O47" s="883">
        <f t="shared" si="24"/>
        <v>0</v>
      </c>
      <c r="P47" s="883">
        <f t="shared" si="24"/>
        <v>0</v>
      </c>
      <c r="Q47" s="180">
        <f t="shared" si="4"/>
        <v>0</v>
      </c>
      <c r="R47" s="883">
        <f t="shared" si="7"/>
        <v>0</v>
      </c>
      <c r="S47" s="883">
        <f t="shared" si="5"/>
        <v>0</v>
      </c>
      <c r="T47" s="883">
        <f t="shared" si="5"/>
        <v>0</v>
      </c>
      <c r="U47" s="883">
        <f t="shared" si="5"/>
        <v>0</v>
      </c>
      <c r="V47" s="883">
        <f t="shared" si="5"/>
        <v>0</v>
      </c>
      <c r="W47" s="883">
        <f t="shared" si="5"/>
        <v>0</v>
      </c>
      <c r="X47" s="180">
        <f t="shared" si="6"/>
        <v>0</v>
      </c>
      <c r="Y47" s="883"/>
      <c r="Z47" s="883"/>
      <c r="AA47" s="883"/>
      <c r="AB47" s="883"/>
      <c r="AC47" s="883"/>
      <c r="AD47" s="883"/>
      <c r="AE47" s="180"/>
      <c r="AG47" s="1415">
        <f>'PDYG-200'!$D$31</f>
        <v>0.39972132300720115</v>
      </c>
      <c r="AH47" s="1415">
        <f>'PDYG-200'!$E$31</f>
        <v>0.24340000000000001</v>
      </c>
      <c r="AI47" s="1415">
        <f>'PDYG-200'!$F$31</f>
        <v>0.35687867699279885</v>
      </c>
    </row>
    <row r="48" spans="2:35">
      <c r="B48" s="48"/>
      <c r="C48" s="887" t="s">
        <v>307</v>
      </c>
      <c r="D48" s="883">
        <f>MCDO800!$N48*D$152</f>
        <v>0</v>
      </c>
      <c r="E48" s="883">
        <f>MCDO800!$N48*E$152</f>
        <v>0</v>
      </c>
      <c r="F48" s="883">
        <f>MCDO800!$N48*F$152</f>
        <v>0</v>
      </c>
      <c r="G48" s="883">
        <f>MCDO800!$N48*G$152</f>
        <v>0</v>
      </c>
      <c r="H48" s="883">
        <f>MCDO800!$N48*H$152</f>
        <v>0</v>
      </c>
      <c r="I48" s="883">
        <f>MCDO800!$N48*I$152</f>
        <v>0</v>
      </c>
      <c r="J48" s="180">
        <f t="shared" si="2"/>
        <v>0</v>
      </c>
      <c r="K48" s="883">
        <f t="shared" si="24"/>
        <v>0</v>
      </c>
      <c r="L48" s="883">
        <f t="shared" si="24"/>
        <v>0</v>
      </c>
      <c r="M48" s="883">
        <f t="shared" si="24"/>
        <v>0</v>
      </c>
      <c r="N48" s="883">
        <f t="shared" si="24"/>
        <v>0</v>
      </c>
      <c r="O48" s="883">
        <f t="shared" si="24"/>
        <v>0</v>
      </c>
      <c r="P48" s="883">
        <f t="shared" si="24"/>
        <v>0</v>
      </c>
      <c r="Q48" s="180">
        <f t="shared" si="4"/>
        <v>0</v>
      </c>
      <c r="R48" s="883">
        <f t="shared" si="7"/>
        <v>0</v>
      </c>
      <c r="S48" s="883">
        <f t="shared" si="5"/>
        <v>0</v>
      </c>
      <c r="T48" s="883">
        <f t="shared" si="5"/>
        <v>0</v>
      </c>
      <c r="U48" s="883">
        <f t="shared" si="5"/>
        <v>0</v>
      </c>
      <c r="V48" s="883">
        <f t="shared" si="5"/>
        <v>0</v>
      </c>
      <c r="W48" s="883">
        <f t="shared" si="5"/>
        <v>0</v>
      </c>
      <c r="X48" s="180">
        <f t="shared" si="6"/>
        <v>0</v>
      </c>
      <c r="Y48" s="883"/>
      <c r="Z48" s="883"/>
      <c r="AA48" s="883"/>
      <c r="AB48" s="883"/>
      <c r="AC48" s="883"/>
      <c r="AD48" s="883"/>
      <c r="AE48" s="180"/>
      <c r="AG48" s="1415">
        <f>'PDYG-200'!$D$31</f>
        <v>0.39972132300720115</v>
      </c>
      <c r="AH48" s="1415">
        <f>'PDYG-200'!$E$31</f>
        <v>0.24340000000000001</v>
      </c>
      <c r="AI48" s="1415">
        <f>'PDYG-200'!$F$31</f>
        <v>0.35687867699279885</v>
      </c>
    </row>
    <row r="49" spans="2:43">
      <c r="B49" s="48"/>
      <c r="C49" s="884"/>
      <c r="D49" s="883"/>
      <c r="E49" s="883"/>
      <c r="F49" s="883"/>
      <c r="G49" s="883"/>
      <c r="H49" s="883"/>
      <c r="I49" s="883"/>
      <c r="J49" s="180">
        <f t="shared" si="2"/>
        <v>0</v>
      </c>
      <c r="K49" s="883"/>
      <c r="L49" s="883"/>
      <c r="M49" s="883"/>
      <c r="N49" s="883"/>
      <c r="O49" s="883"/>
      <c r="P49" s="883"/>
      <c r="Q49" s="180">
        <f t="shared" si="4"/>
        <v>0</v>
      </c>
      <c r="R49" s="883">
        <f t="shared" si="7"/>
        <v>0</v>
      </c>
      <c r="S49" s="883">
        <f t="shared" si="5"/>
        <v>0</v>
      </c>
      <c r="T49" s="883">
        <f t="shared" si="5"/>
        <v>0</v>
      </c>
      <c r="U49" s="883">
        <f t="shared" si="5"/>
        <v>0</v>
      </c>
      <c r="V49" s="883">
        <f t="shared" si="5"/>
        <v>0</v>
      </c>
      <c r="W49" s="883">
        <f t="shared" si="5"/>
        <v>0</v>
      </c>
      <c r="X49" s="180">
        <f t="shared" si="6"/>
        <v>0</v>
      </c>
      <c r="Y49" s="883"/>
      <c r="Z49" s="883"/>
      <c r="AA49" s="883"/>
      <c r="AB49" s="883"/>
      <c r="AC49" s="883"/>
      <c r="AD49" s="883"/>
      <c r="AE49" s="180"/>
      <c r="AG49" s="1415"/>
      <c r="AH49" s="1415"/>
      <c r="AI49" s="1415"/>
    </row>
    <row r="50" spans="2:43">
      <c r="B50" s="48" t="s">
        <v>1176</v>
      </c>
      <c r="C50" s="882" t="s">
        <v>1176</v>
      </c>
      <c r="D50" s="881">
        <f>SUBTOTAL(9,D51:D56)</f>
        <v>1000</v>
      </c>
      <c r="E50" s="881">
        <f t="shared" ref="E50:P50" si="25">SUBTOTAL(9,E51:E56)</f>
        <v>1000</v>
      </c>
      <c r="F50" s="881">
        <f t="shared" si="25"/>
        <v>1000</v>
      </c>
      <c r="G50" s="881">
        <f t="shared" si="25"/>
        <v>1000</v>
      </c>
      <c r="H50" s="881">
        <f t="shared" si="25"/>
        <v>1000</v>
      </c>
      <c r="I50" s="881">
        <f t="shared" si="25"/>
        <v>1000</v>
      </c>
      <c r="J50" s="180">
        <f t="shared" si="2"/>
        <v>6000</v>
      </c>
      <c r="K50" s="881">
        <f t="shared" si="25"/>
        <v>231.90745024205594</v>
      </c>
      <c r="L50" s="881">
        <f t="shared" si="25"/>
        <v>231.90745024205594</v>
      </c>
      <c r="M50" s="881">
        <f t="shared" si="25"/>
        <v>231.90745024205594</v>
      </c>
      <c r="N50" s="881">
        <f t="shared" si="25"/>
        <v>231.90745024205594</v>
      </c>
      <c r="O50" s="881">
        <f t="shared" si="25"/>
        <v>231.90745024205594</v>
      </c>
      <c r="P50" s="881">
        <f t="shared" si="25"/>
        <v>231.90745024205594</v>
      </c>
      <c r="Q50" s="180">
        <f t="shared" si="4"/>
        <v>1391.4447014523357</v>
      </c>
      <c r="R50" s="881">
        <f t="shared" si="7"/>
        <v>768.09254975794408</v>
      </c>
      <c r="S50" s="881">
        <f t="shared" si="5"/>
        <v>768.09254975794408</v>
      </c>
      <c r="T50" s="881">
        <f t="shared" si="5"/>
        <v>768.09254975794408</v>
      </c>
      <c r="U50" s="881">
        <f t="shared" si="5"/>
        <v>768.09254975794408</v>
      </c>
      <c r="V50" s="881">
        <f t="shared" si="5"/>
        <v>768.09254975794408</v>
      </c>
      <c r="W50" s="881">
        <f t="shared" si="5"/>
        <v>768.09254975794408</v>
      </c>
      <c r="X50" s="180">
        <f t="shared" si="6"/>
        <v>4608.5552985476643</v>
      </c>
      <c r="Y50" s="881"/>
      <c r="Z50" s="881"/>
      <c r="AA50" s="881"/>
      <c r="AB50" s="881"/>
      <c r="AC50" s="881"/>
      <c r="AD50" s="881"/>
      <c r="AE50" s="180"/>
      <c r="AG50" s="1415">
        <f>'PDYG-200'!$D$32</f>
        <v>0.23190745024205595</v>
      </c>
      <c r="AH50" s="1415">
        <f>'PDYG-200'!$E$32</f>
        <v>0.30353035303530351</v>
      </c>
      <c r="AI50" s="1415">
        <f>'PDYG-200'!$F$32</f>
        <v>0.46456219672264054</v>
      </c>
    </row>
    <row r="51" spans="2:43">
      <c r="B51" s="48"/>
      <c r="C51" s="887" t="s">
        <v>304</v>
      </c>
      <c r="D51" s="1969">
        <f>1000</f>
        <v>1000</v>
      </c>
      <c r="E51" s="1969">
        <f>1000</f>
        <v>1000</v>
      </c>
      <c r="F51" s="1969">
        <f>1000</f>
        <v>1000</v>
      </c>
      <c r="G51" s="1969">
        <f>1000</f>
        <v>1000</v>
      </c>
      <c r="H51" s="1969">
        <f>1000</f>
        <v>1000</v>
      </c>
      <c r="I51" s="1969">
        <f>1000</f>
        <v>1000</v>
      </c>
      <c r="J51" s="180">
        <f t="shared" si="2"/>
        <v>6000</v>
      </c>
      <c r="K51" s="883">
        <f t="shared" ref="K51:P56" si="26">D51*$AG51</f>
        <v>231.90745024205594</v>
      </c>
      <c r="L51" s="883">
        <f t="shared" si="26"/>
        <v>231.90745024205594</v>
      </c>
      <c r="M51" s="883">
        <f t="shared" si="26"/>
        <v>231.90745024205594</v>
      </c>
      <c r="N51" s="883">
        <f t="shared" si="26"/>
        <v>231.90745024205594</v>
      </c>
      <c r="O51" s="883">
        <f t="shared" si="26"/>
        <v>231.90745024205594</v>
      </c>
      <c r="P51" s="883">
        <f t="shared" si="26"/>
        <v>231.90745024205594</v>
      </c>
      <c r="Q51" s="180">
        <f t="shared" si="4"/>
        <v>1391.4447014523357</v>
      </c>
      <c r="R51" s="883">
        <f t="shared" si="7"/>
        <v>768.09254975794408</v>
      </c>
      <c r="S51" s="883">
        <f t="shared" si="5"/>
        <v>768.09254975794408</v>
      </c>
      <c r="T51" s="883">
        <f t="shared" si="5"/>
        <v>768.09254975794408</v>
      </c>
      <c r="U51" s="883">
        <f t="shared" si="5"/>
        <v>768.09254975794408</v>
      </c>
      <c r="V51" s="883">
        <f t="shared" si="5"/>
        <v>768.09254975794408</v>
      </c>
      <c r="W51" s="883">
        <f t="shared" si="5"/>
        <v>768.09254975794408</v>
      </c>
      <c r="X51" s="180">
        <f t="shared" si="6"/>
        <v>4608.5552985476643</v>
      </c>
      <c r="Y51" s="883"/>
      <c r="Z51" s="883"/>
      <c r="AA51" s="883"/>
      <c r="AB51" s="883"/>
      <c r="AC51" s="883"/>
      <c r="AD51" s="883"/>
      <c r="AE51" s="180"/>
      <c r="AG51" s="1415">
        <f>'PDYG-200'!$D$32</f>
        <v>0.23190745024205595</v>
      </c>
      <c r="AH51" s="1415">
        <f>'PDYG-200'!$E$32</f>
        <v>0.30353035303530351</v>
      </c>
      <c r="AI51" s="1415">
        <f>'PDYG-200'!$F$32</f>
        <v>0.46456219672264054</v>
      </c>
    </row>
    <row r="52" spans="2:43">
      <c r="B52" s="48"/>
      <c r="C52" s="889" t="s">
        <v>642</v>
      </c>
      <c r="D52" s="883">
        <f>MCDO800!$N52*D$152</f>
        <v>0</v>
      </c>
      <c r="E52" s="883">
        <f>MCDO800!$N52*E$152</f>
        <v>0</v>
      </c>
      <c r="F52" s="883">
        <f>MCDO800!$N52*F$152</f>
        <v>0</v>
      </c>
      <c r="G52" s="883">
        <f>MCDO800!$N52*G$152</f>
        <v>0</v>
      </c>
      <c r="H52" s="883">
        <f>MCDO800!$N52*H$152</f>
        <v>0</v>
      </c>
      <c r="I52" s="883">
        <f>MCDO800!$N52*I$152</f>
        <v>0</v>
      </c>
      <c r="J52" s="180">
        <f t="shared" si="2"/>
        <v>0</v>
      </c>
      <c r="K52" s="883">
        <f t="shared" si="26"/>
        <v>0</v>
      </c>
      <c r="L52" s="883">
        <f t="shared" si="26"/>
        <v>0</v>
      </c>
      <c r="M52" s="883">
        <f t="shared" si="26"/>
        <v>0</v>
      </c>
      <c r="N52" s="883">
        <f t="shared" si="26"/>
        <v>0</v>
      </c>
      <c r="O52" s="883">
        <f t="shared" si="26"/>
        <v>0</v>
      </c>
      <c r="P52" s="883">
        <f t="shared" si="26"/>
        <v>0</v>
      </c>
      <c r="Q52" s="180">
        <f t="shared" si="4"/>
        <v>0</v>
      </c>
      <c r="R52" s="883">
        <f t="shared" si="7"/>
        <v>0</v>
      </c>
      <c r="S52" s="883">
        <f t="shared" si="5"/>
        <v>0</v>
      </c>
      <c r="T52" s="883">
        <f t="shared" si="5"/>
        <v>0</v>
      </c>
      <c r="U52" s="883">
        <f t="shared" si="5"/>
        <v>0</v>
      </c>
      <c r="V52" s="883">
        <f t="shared" si="5"/>
        <v>0</v>
      </c>
      <c r="W52" s="883">
        <f t="shared" si="5"/>
        <v>0</v>
      </c>
      <c r="X52" s="180">
        <f t="shared" si="6"/>
        <v>0</v>
      </c>
      <c r="Y52" s="883"/>
      <c r="Z52" s="883"/>
      <c r="AA52" s="883"/>
      <c r="AB52" s="883"/>
      <c r="AC52" s="883"/>
      <c r="AD52" s="883"/>
      <c r="AE52" s="180"/>
      <c r="AG52" s="1415">
        <f>'PDYG-200'!$D$32</f>
        <v>0.23190745024205595</v>
      </c>
      <c r="AH52" s="1415">
        <f>'PDYG-200'!$E$32</f>
        <v>0.30353035303530351</v>
      </c>
      <c r="AI52" s="1415">
        <f>'PDYG-200'!$F$32</f>
        <v>0.46456219672264054</v>
      </c>
    </row>
    <row r="53" spans="2:43">
      <c r="B53" s="48"/>
      <c r="C53" s="889" t="s">
        <v>1177</v>
      </c>
      <c r="D53" s="883">
        <f>MCDO800!$N53*D$152</f>
        <v>0</v>
      </c>
      <c r="E53" s="883">
        <f>MCDO800!$N53*E$152</f>
        <v>0</v>
      </c>
      <c r="F53" s="883">
        <f>MCDO800!$N53*F$152</f>
        <v>0</v>
      </c>
      <c r="G53" s="883">
        <f>MCDO800!$N53*G$152</f>
        <v>0</v>
      </c>
      <c r="H53" s="883">
        <f>MCDO800!$N53*H$152</f>
        <v>0</v>
      </c>
      <c r="I53" s="883">
        <f>MCDO800!$N53*I$152</f>
        <v>0</v>
      </c>
      <c r="J53" s="180">
        <f t="shared" si="2"/>
        <v>0</v>
      </c>
      <c r="K53" s="883">
        <f t="shared" si="26"/>
        <v>0</v>
      </c>
      <c r="L53" s="883">
        <f t="shared" si="26"/>
        <v>0</v>
      </c>
      <c r="M53" s="883">
        <f t="shared" si="26"/>
        <v>0</v>
      </c>
      <c r="N53" s="883">
        <f t="shared" si="26"/>
        <v>0</v>
      </c>
      <c r="O53" s="883">
        <f t="shared" si="26"/>
        <v>0</v>
      </c>
      <c r="P53" s="883">
        <f t="shared" si="26"/>
        <v>0</v>
      </c>
      <c r="Q53" s="180">
        <f t="shared" si="4"/>
        <v>0</v>
      </c>
      <c r="R53" s="883">
        <f t="shared" si="7"/>
        <v>0</v>
      </c>
      <c r="S53" s="883">
        <f t="shared" si="5"/>
        <v>0</v>
      </c>
      <c r="T53" s="883">
        <f t="shared" si="5"/>
        <v>0</v>
      </c>
      <c r="U53" s="883">
        <f t="shared" si="5"/>
        <v>0</v>
      </c>
      <c r="V53" s="883">
        <f t="shared" si="5"/>
        <v>0</v>
      </c>
      <c r="W53" s="883">
        <f t="shared" si="5"/>
        <v>0</v>
      </c>
      <c r="X53" s="180">
        <f t="shared" si="6"/>
        <v>0</v>
      </c>
      <c r="Y53" s="883"/>
      <c r="Z53" s="883"/>
      <c r="AA53" s="883"/>
      <c r="AB53" s="883"/>
      <c r="AC53" s="883"/>
      <c r="AD53" s="883"/>
      <c r="AE53" s="180"/>
      <c r="AG53" s="1415">
        <f>'PDYG-200'!$D$32</f>
        <v>0.23190745024205595</v>
      </c>
      <c r="AH53" s="1415">
        <f>'PDYG-200'!$E$32</f>
        <v>0.30353035303530351</v>
      </c>
      <c r="AI53" s="1415">
        <f>'PDYG-200'!$F$32</f>
        <v>0.46456219672264054</v>
      </c>
    </row>
    <row r="54" spans="2:43">
      <c r="B54" s="48"/>
      <c r="C54" s="887" t="s">
        <v>305</v>
      </c>
      <c r="D54" s="883">
        <f>MCDO800!$N54*D$152</f>
        <v>0</v>
      </c>
      <c r="E54" s="883">
        <f>MCDO800!$N54*E$152</f>
        <v>0</v>
      </c>
      <c r="F54" s="883">
        <f>MCDO800!$N54*F$152</f>
        <v>0</v>
      </c>
      <c r="G54" s="883">
        <f>MCDO800!$N54*G$152</f>
        <v>0</v>
      </c>
      <c r="H54" s="883">
        <f>MCDO800!$N54*H$152</f>
        <v>0</v>
      </c>
      <c r="I54" s="883">
        <f>MCDO800!$N54*I$152</f>
        <v>0</v>
      </c>
      <c r="J54" s="180">
        <f t="shared" si="2"/>
        <v>0</v>
      </c>
      <c r="K54" s="883">
        <f t="shared" si="26"/>
        <v>0</v>
      </c>
      <c r="L54" s="883">
        <f t="shared" si="26"/>
        <v>0</v>
      </c>
      <c r="M54" s="883">
        <f t="shared" si="26"/>
        <v>0</v>
      </c>
      <c r="N54" s="883">
        <f t="shared" si="26"/>
        <v>0</v>
      </c>
      <c r="O54" s="883">
        <f t="shared" si="26"/>
        <v>0</v>
      </c>
      <c r="P54" s="883">
        <f t="shared" si="26"/>
        <v>0</v>
      </c>
      <c r="Q54" s="180">
        <f t="shared" si="4"/>
        <v>0</v>
      </c>
      <c r="R54" s="883">
        <f t="shared" si="7"/>
        <v>0</v>
      </c>
      <c r="S54" s="883">
        <f t="shared" si="5"/>
        <v>0</v>
      </c>
      <c r="T54" s="883">
        <f t="shared" si="5"/>
        <v>0</v>
      </c>
      <c r="U54" s="883">
        <f t="shared" si="5"/>
        <v>0</v>
      </c>
      <c r="V54" s="883">
        <f t="shared" si="5"/>
        <v>0</v>
      </c>
      <c r="W54" s="883">
        <f t="shared" si="5"/>
        <v>0</v>
      </c>
      <c r="X54" s="180">
        <f t="shared" si="6"/>
        <v>0</v>
      </c>
      <c r="Y54" s="883"/>
      <c r="Z54" s="883"/>
      <c r="AA54" s="883"/>
      <c r="AB54" s="883"/>
      <c r="AC54" s="883"/>
      <c r="AD54" s="883"/>
      <c r="AE54" s="180"/>
      <c r="AG54" s="1415">
        <f>'PDYG-200'!$D$32</f>
        <v>0.23190745024205595</v>
      </c>
      <c r="AH54" s="1415">
        <f>'PDYG-200'!$E$32</f>
        <v>0.30353035303530351</v>
      </c>
      <c r="AI54" s="1415">
        <f>'PDYG-200'!$F$32</f>
        <v>0.46456219672264054</v>
      </c>
    </row>
    <row r="55" spans="2:43">
      <c r="B55" s="48"/>
      <c r="C55" s="887" t="s">
        <v>307</v>
      </c>
      <c r="D55" s="883">
        <f>MCDO800!$N55*D$152</f>
        <v>0</v>
      </c>
      <c r="E55" s="883">
        <f>MCDO800!$N55*E$152</f>
        <v>0</v>
      </c>
      <c r="F55" s="883">
        <f>MCDO800!$N55*F$152</f>
        <v>0</v>
      </c>
      <c r="G55" s="883">
        <f>MCDO800!$N55*G$152</f>
        <v>0</v>
      </c>
      <c r="H55" s="883">
        <f>MCDO800!$N55*H$152</f>
        <v>0</v>
      </c>
      <c r="I55" s="883">
        <f>MCDO800!$N55*I$152</f>
        <v>0</v>
      </c>
      <c r="J55" s="180">
        <f t="shared" si="2"/>
        <v>0</v>
      </c>
      <c r="K55" s="883">
        <f t="shared" si="26"/>
        <v>0</v>
      </c>
      <c r="L55" s="883">
        <f t="shared" si="26"/>
        <v>0</v>
      </c>
      <c r="M55" s="883">
        <f t="shared" si="26"/>
        <v>0</v>
      </c>
      <c r="N55" s="883">
        <f t="shared" si="26"/>
        <v>0</v>
      </c>
      <c r="O55" s="883">
        <f t="shared" si="26"/>
        <v>0</v>
      </c>
      <c r="P55" s="883">
        <f t="shared" si="26"/>
        <v>0</v>
      </c>
      <c r="Q55" s="180">
        <f t="shared" si="4"/>
        <v>0</v>
      </c>
      <c r="R55" s="883">
        <f t="shared" si="7"/>
        <v>0</v>
      </c>
      <c r="S55" s="883">
        <f t="shared" si="5"/>
        <v>0</v>
      </c>
      <c r="T55" s="883">
        <f t="shared" si="5"/>
        <v>0</v>
      </c>
      <c r="U55" s="883">
        <f t="shared" si="5"/>
        <v>0</v>
      </c>
      <c r="V55" s="883">
        <f t="shared" si="5"/>
        <v>0</v>
      </c>
      <c r="W55" s="883">
        <f t="shared" si="5"/>
        <v>0</v>
      </c>
      <c r="X55" s="180">
        <f t="shared" si="6"/>
        <v>0</v>
      </c>
      <c r="Y55" s="883"/>
      <c r="Z55" s="883"/>
      <c r="AA55" s="883"/>
      <c r="AB55" s="883"/>
      <c r="AC55" s="883"/>
      <c r="AD55" s="883"/>
      <c r="AE55" s="180"/>
      <c r="AG55" s="1415">
        <f>'PDYG-200'!$D$32</f>
        <v>0.23190745024205595</v>
      </c>
      <c r="AH55" s="1415">
        <f>'PDYG-200'!$E$32</f>
        <v>0.30353035303530351</v>
      </c>
      <c r="AI55" s="1415">
        <f>'PDYG-200'!$F$32</f>
        <v>0.46456219672264054</v>
      </c>
    </row>
    <row r="56" spans="2:43">
      <c r="B56" s="48"/>
      <c r="C56" s="887" t="s">
        <v>624</v>
      </c>
      <c r="D56" s="883">
        <f>MCDO800!$N56*D$152</f>
        <v>0</v>
      </c>
      <c r="E56" s="883">
        <f>MCDO800!$N56*E$152</f>
        <v>0</v>
      </c>
      <c r="F56" s="883">
        <f>MCDO800!$N56*F$152</f>
        <v>0</v>
      </c>
      <c r="G56" s="883">
        <f>MCDO800!$N56*G$152</f>
        <v>0</v>
      </c>
      <c r="H56" s="883">
        <f>MCDO800!$N56*H$152</f>
        <v>0</v>
      </c>
      <c r="I56" s="883">
        <f>MCDO800!$N56*I$152</f>
        <v>0</v>
      </c>
      <c r="J56" s="180">
        <f t="shared" si="2"/>
        <v>0</v>
      </c>
      <c r="K56" s="883">
        <f t="shared" si="26"/>
        <v>0</v>
      </c>
      <c r="L56" s="883">
        <f t="shared" si="26"/>
        <v>0</v>
      </c>
      <c r="M56" s="883">
        <f t="shared" si="26"/>
        <v>0</v>
      </c>
      <c r="N56" s="883">
        <f t="shared" si="26"/>
        <v>0</v>
      </c>
      <c r="O56" s="883">
        <f t="shared" si="26"/>
        <v>0</v>
      </c>
      <c r="P56" s="883">
        <f t="shared" si="26"/>
        <v>0</v>
      </c>
      <c r="Q56" s="180">
        <f t="shared" si="4"/>
        <v>0</v>
      </c>
      <c r="R56" s="883">
        <f t="shared" si="7"/>
        <v>0</v>
      </c>
      <c r="S56" s="883">
        <f t="shared" si="5"/>
        <v>0</v>
      </c>
      <c r="T56" s="883">
        <f t="shared" si="5"/>
        <v>0</v>
      </c>
      <c r="U56" s="883">
        <f t="shared" si="5"/>
        <v>0</v>
      </c>
      <c r="V56" s="883">
        <f t="shared" si="5"/>
        <v>0</v>
      </c>
      <c r="W56" s="883">
        <f t="shared" si="5"/>
        <v>0</v>
      </c>
      <c r="X56" s="180">
        <f t="shared" si="6"/>
        <v>0</v>
      </c>
      <c r="Y56" s="883"/>
      <c r="Z56" s="883"/>
      <c r="AA56" s="883"/>
      <c r="AB56" s="883"/>
      <c r="AC56" s="883"/>
      <c r="AD56" s="883"/>
      <c r="AE56" s="180"/>
      <c r="AG56" s="1415">
        <f>'PDYG-200'!$D$32</f>
        <v>0.23190745024205595</v>
      </c>
      <c r="AH56" s="1415">
        <f>'PDYG-200'!$E$32</f>
        <v>0.30353035303530351</v>
      </c>
      <c r="AI56" s="1415">
        <f>'PDYG-200'!$F$32</f>
        <v>0.46456219672264054</v>
      </c>
    </row>
    <row r="57" spans="2:43">
      <c r="B57" s="48"/>
      <c r="C57" s="887"/>
      <c r="D57" s="883"/>
      <c r="E57" s="883"/>
      <c r="F57" s="883"/>
      <c r="G57" s="883"/>
      <c r="H57" s="883"/>
      <c r="I57" s="883"/>
      <c r="J57" s="180">
        <f t="shared" si="2"/>
        <v>0</v>
      </c>
      <c r="K57" s="883"/>
      <c r="L57" s="883"/>
      <c r="M57" s="883"/>
      <c r="N57" s="883"/>
      <c r="O57" s="883"/>
      <c r="P57" s="883"/>
      <c r="Q57" s="180">
        <f t="shared" si="4"/>
        <v>0</v>
      </c>
      <c r="R57" s="883">
        <f t="shared" si="7"/>
        <v>0</v>
      </c>
      <c r="S57" s="883">
        <f t="shared" si="7"/>
        <v>0</v>
      </c>
      <c r="T57" s="883">
        <f t="shared" si="7"/>
        <v>0</v>
      </c>
      <c r="U57" s="883">
        <f t="shared" si="7"/>
        <v>0</v>
      </c>
      <c r="V57" s="883">
        <f t="shared" si="7"/>
        <v>0</v>
      </c>
      <c r="W57" s="883">
        <f t="shared" si="7"/>
        <v>0</v>
      </c>
      <c r="X57" s="180">
        <f t="shared" si="6"/>
        <v>0</v>
      </c>
      <c r="Y57" s="883"/>
      <c r="Z57" s="883"/>
      <c r="AA57" s="883"/>
      <c r="AB57" s="883"/>
      <c r="AC57" s="883"/>
      <c r="AD57" s="883"/>
      <c r="AE57" s="180"/>
      <c r="AG57" s="1415"/>
      <c r="AH57" s="1415"/>
      <c r="AI57" s="1415"/>
    </row>
    <row r="58" spans="2:43">
      <c r="B58" s="48"/>
      <c r="C58" s="882" t="s">
        <v>755</v>
      </c>
      <c r="D58" s="881">
        <f>SUBTOTAL(9,D59:D105)</f>
        <v>169873048.81390285</v>
      </c>
      <c r="E58" s="881">
        <f t="shared" ref="E58:P58" si="27">SUBTOTAL(9,E59:E105)</f>
        <v>169943944.54700005</v>
      </c>
      <c r="F58" s="881">
        <f t="shared" si="27"/>
        <v>166734142.50750756</v>
      </c>
      <c r="G58" s="881">
        <f t="shared" si="27"/>
        <v>169361397.67733109</v>
      </c>
      <c r="H58" s="881">
        <f t="shared" si="27"/>
        <v>162022963.90457216</v>
      </c>
      <c r="I58" s="881">
        <f t="shared" si="27"/>
        <v>162782187.13968626</v>
      </c>
      <c r="J58" s="180">
        <f t="shared" si="2"/>
        <v>1000717684.5899999</v>
      </c>
      <c r="K58" s="881">
        <f t="shared" si="27"/>
        <v>38372097.731941722</v>
      </c>
      <c r="L58" s="881">
        <f t="shared" si="27"/>
        <v>38388112.152386896</v>
      </c>
      <c r="M58" s="881">
        <f t="shared" si="27"/>
        <v>37663059.780958876</v>
      </c>
      <c r="N58" s="881">
        <f t="shared" si="27"/>
        <v>38256522.420644999</v>
      </c>
      <c r="O58" s="881">
        <f t="shared" si="27"/>
        <v>36598866.046812192</v>
      </c>
      <c r="P58" s="881">
        <f t="shared" si="27"/>
        <v>36770364.662704945</v>
      </c>
      <c r="Q58" s="180">
        <f t="shared" si="4"/>
        <v>226049022.79544961</v>
      </c>
      <c r="R58" s="881">
        <f t="shared" si="7"/>
        <v>131500951.08196113</v>
      </c>
      <c r="S58" s="881">
        <f t="shared" si="7"/>
        <v>131555832.39461315</v>
      </c>
      <c r="T58" s="881">
        <f t="shared" si="7"/>
        <v>129071082.72654869</v>
      </c>
      <c r="U58" s="881">
        <f t="shared" si="7"/>
        <v>131104875.25668609</v>
      </c>
      <c r="V58" s="881">
        <f t="shared" si="7"/>
        <v>125424097.85775997</v>
      </c>
      <c r="W58" s="881">
        <f t="shared" si="7"/>
        <v>126011822.47698131</v>
      </c>
      <c r="X58" s="180">
        <f t="shared" si="6"/>
        <v>774668661.7945503</v>
      </c>
      <c r="Y58" s="883"/>
      <c r="Z58" s="883"/>
      <c r="AA58" s="883"/>
      <c r="AB58" s="883"/>
      <c r="AC58" s="883"/>
      <c r="AD58" s="883"/>
      <c r="AE58" s="180"/>
      <c r="AG58" s="1415"/>
      <c r="AH58" s="1415"/>
      <c r="AI58" s="1415"/>
    </row>
    <row r="59" spans="2:43" s="526" customFormat="1">
      <c r="B59" s="1404" t="s">
        <v>751</v>
      </c>
      <c r="C59" s="1405" t="s">
        <v>2186</v>
      </c>
      <c r="D59" s="1406">
        <f>SUBTOTAL(9,D60:D64)</f>
        <v>4410069.1127745919</v>
      </c>
      <c r="E59" s="1406">
        <f t="shared" ref="E59:P59" si="28">SUBTOTAL(9,E60:E64)</f>
        <v>4411909.6239353158</v>
      </c>
      <c r="F59" s="1406">
        <f t="shared" si="28"/>
        <v>4328580.5402328717</v>
      </c>
      <c r="G59" s="1406">
        <f t="shared" si="28"/>
        <v>4396786.2311945846</v>
      </c>
      <c r="H59" s="1406">
        <f t="shared" si="28"/>
        <v>4206274.4941555774</v>
      </c>
      <c r="I59" s="1406">
        <f t="shared" si="28"/>
        <v>4225984.5497070616</v>
      </c>
      <c r="J59" s="1407">
        <f t="shared" si="2"/>
        <v>25979604.552000005</v>
      </c>
      <c r="K59" s="1406">
        <f t="shared" si="28"/>
        <v>0</v>
      </c>
      <c r="L59" s="1406">
        <f t="shared" si="28"/>
        <v>0</v>
      </c>
      <c r="M59" s="1406">
        <f t="shared" si="28"/>
        <v>0</v>
      </c>
      <c r="N59" s="1406">
        <f t="shared" si="28"/>
        <v>0</v>
      </c>
      <c r="O59" s="1406">
        <f t="shared" si="28"/>
        <v>0</v>
      </c>
      <c r="P59" s="1406">
        <f t="shared" si="28"/>
        <v>0</v>
      </c>
      <c r="Q59" s="1407">
        <f t="shared" si="4"/>
        <v>0</v>
      </c>
      <c r="R59" s="1406">
        <f t="shared" si="7"/>
        <v>4410069.1127745919</v>
      </c>
      <c r="S59" s="1406">
        <f t="shared" si="7"/>
        <v>4411909.6239353158</v>
      </c>
      <c r="T59" s="1406">
        <f t="shared" si="7"/>
        <v>4328580.5402328717</v>
      </c>
      <c r="U59" s="1406">
        <f t="shared" si="7"/>
        <v>4396786.2311945846</v>
      </c>
      <c r="V59" s="1406">
        <f t="shared" si="7"/>
        <v>4206274.4941555774</v>
      </c>
      <c r="W59" s="1406">
        <f t="shared" si="7"/>
        <v>4225984.5497070616</v>
      </c>
      <c r="X59" s="1407">
        <f t="shared" si="6"/>
        <v>25979604.552000005</v>
      </c>
      <c r="Y59" s="974"/>
      <c r="Z59" s="974"/>
      <c r="AA59" s="974"/>
      <c r="AB59" s="974"/>
      <c r="AC59" s="974"/>
      <c r="AD59" s="974"/>
      <c r="AE59" s="1407"/>
      <c r="AG59" s="1416"/>
      <c r="AH59" s="1416"/>
      <c r="AI59" s="1416"/>
      <c r="AQ59" s="569"/>
    </row>
    <row r="60" spans="2:43" s="526" customFormat="1">
      <c r="B60" s="1404"/>
      <c r="C60" s="1410" t="s">
        <v>304</v>
      </c>
      <c r="D60" s="974">
        <f>MCDO800!$N60*D$152</f>
        <v>2942365.8333267774</v>
      </c>
      <c r="E60" s="974">
        <f>MCDO800!$N60*E$152</f>
        <v>2943593.8089019177</v>
      </c>
      <c r="F60" s="974">
        <f>MCDO800!$N60*F$152</f>
        <v>2887997.2541680536</v>
      </c>
      <c r="G60" s="974">
        <f>MCDO800!$N60*G$152</f>
        <v>2933503.5919582853</v>
      </c>
      <c r="H60" s="974">
        <f>MCDO800!$N60*H$152</f>
        <v>2806395.555422632</v>
      </c>
      <c r="I60" s="974">
        <f>MCDO800!$N60*I$152</f>
        <v>2819545.960222336</v>
      </c>
      <c r="J60" s="1407">
        <f t="shared" si="2"/>
        <v>17333402.004000001</v>
      </c>
      <c r="K60" s="974">
        <f t="shared" ref="K60:P64" si="29">D60*$AG60</f>
        <v>0</v>
      </c>
      <c r="L60" s="974">
        <f t="shared" si="29"/>
        <v>0</v>
      </c>
      <c r="M60" s="974">
        <f t="shared" si="29"/>
        <v>0</v>
      </c>
      <c r="N60" s="974">
        <f t="shared" si="29"/>
        <v>0</v>
      </c>
      <c r="O60" s="974">
        <f t="shared" si="29"/>
        <v>0</v>
      </c>
      <c r="P60" s="974">
        <f t="shared" si="29"/>
        <v>0</v>
      </c>
      <c r="Q60" s="1407">
        <f t="shared" si="4"/>
        <v>0</v>
      </c>
      <c r="R60" s="974">
        <f t="shared" si="7"/>
        <v>2942365.8333267774</v>
      </c>
      <c r="S60" s="974">
        <f t="shared" si="7"/>
        <v>2943593.8089019177</v>
      </c>
      <c r="T60" s="974">
        <f t="shared" si="7"/>
        <v>2887997.2541680536</v>
      </c>
      <c r="U60" s="974">
        <f t="shared" si="7"/>
        <v>2933503.5919582853</v>
      </c>
      <c r="V60" s="974">
        <f t="shared" si="7"/>
        <v>2806395.555422632</v>
      </c>
      <c r="W60" s="974">
        <f t="shared" si="7"/>
        <v>2819545.960222336</v>
      </c>
      <c r="X60" s="1407">
        <f t="shared" si="6"/>
        <v>17333402.004000001</v>
      </c>
      <c r="Y60" s="974"/>
      <c r="Z60" s="974"/>
      <c r="AA60" s="974"/>
      <c r="AB60" s="974"/>
      <c r="AC60" s="974"/>
      <c r="AD60" s="974"/>
      <c r="AE60" s="1407"/>
      <c r="AG60" s="1416"/>
      <c r="AH60" s="1416"/>
      <c r="AI60" s="1416"/>
      <c r="AQ60" s="569"/>
    </row>
    <row r="61" spans="2:43" s="526" customFormat="1">
      <c r="B61" s="1404"/>
      <c r="C61" s="1411" t="s">
        <v>644</v>
      </c>
      <c r="D61" s="974">
        <f>MCDO800!$N61*D$152</f>
        <v>1467369.4056532176</v>
      </c>
      <c r="E61" s="974">
        <f>MCDO800!$N61*E$152</f>
        <v>1467981.801898933</v>
      </c>
      <c r="F61" s="974">
        <f>MCDO800!$N61*F$152</f>
        <v>1440255.5815383743</v>
      </c>
      <c r="G61" s="974">
        <f>MCDO800!$N61*G$152</f>
        <v>1462949.771050903</v>
      </c>
      <c r="H61" s="974">
        <f>MCDO800!$N61*H$152</f>
        <v>1399560.4936495314</v>
      </c>
      <c r="I61" s="974">
        <f>MCDO800!$N61*I$152</f>
        <v>1406118.6522090409</v>
      </c>
      <c r="J61" s="1407">
        <f t="shared" si="2"/>
        <v>8644235.7060000002</v>
      </c>
      <c r="K61" s="974">
        <f t="shared" si="29"/>
        <v>0</v>
      </c>
      <c r="L61" s="974">
        <f t="shared" si="29"/>
        <v>0</v>
      </c>
      <c r="M61" s="974">
        <f t="shared" si="29"/>
        <v>0</v>
      </c>
      <c r="N61" s="974">
        <f t="shared" si="29"/>
        <v>0</v>
      </c>
      <c r="O61" s="974">
        <f t="shared" si="29"/>
        <v>0</v>
      </c>
      <c r="P61" s="974">
        <f t="shared" si="29"/>
        <v>0</v>
      </c>
      <c r="Q61" s="1407">
        <f t="shared" si="4"/>
        <v>0</v>
      </c>
      <c r="R61" s="974">
        <f t="shared" si="7"/>
        <v>1467369.4056532176</v>
      </c>
      <c r="S61" s="974">
        <f t="shared" si="7"/>
        <v>1467981.801898933</v>
      </c>
      <c r="T61" s="974">
        <f t="shared" si="7"/>
        <v>1440255.5815383743</v>
      </c>
      <c r="U61" s="974">
        <f t="shared" si="7"/>
        <v>1462949.771050903</v>
      </c>
      <c r="V61" s="974">
        <f t="shared" si="7"/>
        <v>1399560.4936495314</v>
      </c>
      <c r="W61" s="974">
        <f t="shared" si="7"/>
        <v>1406118.6522090409</v>
      </c>
      <c r="X61" s="1407">
        <f t="shared" si="6"/>
        <v>8644235.7060000002</v>
      </c>
      <c r="Y61" s="974"/>
      <c r="Z61" s="974"/>
      <c r="AA61" s="974"/>
      <c r="AB61" s="974"/>
      <c r="AC61" s="974"/>
      <c r="AD61" s="974"/>
      <c r="AE61" s="1407"/>
      <c r="AG61" s="1416"/>
      <c r="AH61" s="1416"/>
      <c r="AI61" s="1416"/>
      <c r="AQ61" s="569"/>
    </row>
    <row r="62" spans="2:43" s="526" customFormat="1">
      <c r="B62" s="1404"/>
      <c r="C62" s="1410" t="s">
        <v>305</v>
      </c>
      <c r="D62" s="974">
        <f>MCDO800!$N62*D$152</f>
        <v>204.99189162272447</v>
      </c>
      <c r="E62" s="974">
        <f>MCDO800!$N62*E$152</f>
        <v>205.07744353920043</v>
      </c>
      <c r="F62" s="974">
        <f>MCDO800!$N62*F$152</f>
        <v>201.20408326784514</v>
      </c>
      <c r="G62" s="974">
        <f>MCDO800!$N62*G$152</f>
        <v>204.37446750721591</v>
      </c>
      <c r="H62" s="974">
        <f>MCDO800!$N62*H$152</f>
        <v>195.5189687943201</v>
      </c>
      <c r="I62" s="974">
        <f>MCDO800!$N62*I$152</f>
        <v>196.43514526869407</v>
      </c>
      <c r="J62" s="1407">
        <f t="shared" si="2"/>
        <v>1207.6020000000001</v>
      </c>
      <c r="K62" s="974">
        <f t="shared" si="29"/>
        <v>0</v>
      </c>
      <c r="L62" s="974">
        <f t="shared" si="29"/>
        <v>0</v>
      </c>
      <c r="M62" s="974">
        <f t="shared" si="29"/>
        <v>0</v>
      </c>
      <c r="N62" s="974">
        <f t="shared" si="29"/>
        <v>0</v>
      </c>
      <c r="O62" s="974">
        <f t="shared" si="29"/>
        <v>0</v>
      </c>
      <c r="P62" s="974">
        <f t="shared" si="29"/>
        <v>0</v>
      </c>
      <c r="Q62" s="1407">
        <f t="shared" si="4"/>
        <v>0</v>
      </c>
      <c r="R62" s="974">
        <f t="shared" si="7"/>
        <v>204.99189162272447</v>
      </c>
      <c r="S62" s="974">
        <f t="shared" si="7"/>
        <v>205.07744353920043</v>
      </c>
      <c r="T62" s="974">
        <f t="shared" si="7"/>
        <v>201.20408326784514</v>
      </c>
      <c r="U62" s="974">
        <f t="shared" si="7"/>
        <v>204.37446750721591</v>
      </c>
      <c r="V62" s="974">
        <f t="shared" si="7"/>
        <v>195.5189687943201</v>
      </c>
      <c r="W62" s="974">
        <f t="shared" si="7"/>
        <v>196.43514526869407</v>
      </c>
      <c r="X62" s="1407">
        <f t="shared" si="6"/>
        <v>1207.6020000000001</v>
      </c>
      <c r="Y62" s="974"/>
      <c r="Z62" s="974"/>
      <c r="AA62" s="974"/>
      <c r="AB62" s="974"/>
      <c r="AC62" s="974"/>
      <c r="AD62" s="974"/>
      <c r="AE62" s="1407"/>
      <c r="AG62" s="1416"/>
      <c r="AH62" s="1416"/>
      <c r="AI62" s="1416"/>
      <c r="AQ62" s="569"/>
    </row>
    <row r="63" spans="2:43" s="526" customFormat="1">
      <c r="B63" s="1404"/>
      <c r="C63" s="1410" t="s">
        <v>307</v>
      </c>
      <c r="D63" s="974">
        <f>MCDO800!$N63*D$152</f>
        <v>15.67482603742158</v>
      </c>
      <c r="E63" s="974">
        <f>MCDO800!$N63*E$152</f>
        <v>15.681367815231978</v>
      </c>
      <c r="F63" s="974">
        <f>MCDO800!$N63*F$152</f>
        <v>15.385189034924435</v>
      </c>
      <c r="G63" s="974">
        <f>MCDO800!$N63*G$152</f>
        <v>15.627614337849984</v>
      </c>
      <c r="H63" s="974">
        <f>MCDO800!$N63*H$152</f>
        <v>14.950473399735605</v>
      </c>
      <c r="I63" s="974">
        <f>MCDO800!$N63*I$152</f>
        <v>15.020529374836419</v>
      </c>
      <c r="J63" s="1407">
        <f t="shared" si="2"/>
        <v>92.339999999999989</v>
      </c>
      <c r="K63" s="974">
        <f t="shared" si="29"/>
        <v>0</v>
      </c>
      <c r="L63" s="974">
        <f t="shared" si="29"/>
        <v>0</v>
      </c>
      <c r="M63" s="974">
        <f t="shared" si="29"/>
        <v>0</v>
      </c>
      <c r="N63" s="974">
        <f t="shared" si="29"/>
        <v>0</v>
      </c>
      <c r="O63" s="974">
        <f t="shared" si="29"/>
        <v>0</v>
      </c>
      <c r="P63" s="974">
        <f t="shared" si="29"/>
        <v>0</v>
      </c>
      <c r="Q63" s="1407">
        <f t="shared" si="4"/>
        <v>0</v>
      </c>
      <c r="R63" s="974">
        <f t="shared" si="7"/>
        <v>15.67482603742158</v>
      </c>
      <c r="S63" s="974">
        <f t="shared" si="7"/>
        <v>15.681367815231978</v>
      </c>
      <c r="T63" s="974">
        <f t="shared" si="7"/>
        <v>15.385189034924435</v>
      </c>
      <c r="U63" s="974">
        <f t="shared" si="7"/>
        <v>15.627614337849984</v>
      </c>
      <c r="V63" s="974">
        <f t="shared" si="7"/>
        <v>14.950473399735605</v>
      </c>
      <c r="W63" s="974">
        <f t="shared" si="7"/>
        <v>15.020529374836419</v>
      </c>
      <c r="X63" s="1407">
        <f t="shared" si="6"/>
        <v>92.339999999999989</v>
      </c>
      <c r="Y63" s="974"/>
      <c r="Z63" s="974"/>
      <c r="AA63" s="974"/>
      <c r="AB63" s="974"/>
      <c r="AC63" s="974"/>
      <c r="AD63" s="974"/>
      <c r="AE63" s="1407"/>
      <c r="AG63" s="1416"/>
      <c r="AH63" s="1416"/>
      <c r="AI63" s="1416"/>
      <c r="AQ63" s="569"/>
    </row>
    <row r="64" spans="2:43" s="526" customFormat="1">
      <c r="B64" s="1404"/>
      <c r="C64" s="1410" t="s">
        <v>624</v>
      </c>
      <c r="D64" s="974">
        <f>MCDO800!$N64*D$152</f>
        <v>113.20707693693363</v>
      </c>
      <c r="E64" s="974">
        <f>MCDO800!$N64*E$152</f>
        <v>113.25432311000873</v>
      </c>
      <c r="F64" s="974">
        <f>MCDO800!$N64*F$152</f>
        <v>111.11525414112093</v>
      </c>
      <c r="G64" s="974">
        <f>MCDO800!$N64*G$152</f>
        <v>112.86610355113878</v>
      </c>
      <c r="H64" s="974">
        <f>MCDO800!$N64*H$152</f>
        <v>107.9756412203127</v>
      </c>
      <c r="I64" s="974">
        <f>MCDO800!$N64*I$152</f>
        <v>108.48160104048526</v>
      </c>
      <c r="J64" s="1407">
        <f t="shared" si="2"/>
        <v>666.90000000000009</v>
      </c>
      <c r="K64" s="974">
        <f t="shared" si="29"/>
        <v>0</v>
      </c>
      <c r="L64" s="974">
        <f t="shared" si="29"/>
        <v>0</v>
      </c>
      <c r="M64" s="974">
        <f t="shared" si="29"/>
        <v>0</v>
      </c>
      <c r="N64" s="974">
        <f t="shared" si="29"/>
        <v>0</v>
      </c>
      <c r="O64" s="974">
        <f t="shared" si="29"/>
        <v>0</v>
      </c>
      <c r="P64" s="974">
        <f t="shared" si="29"/>
        <v>0</v>
      </c>
      <c r="Q64" s="1407">
        <f t="shared" si="4"/>
        <v>0</v>
      </c>
      <c r="R64" s="974">
        <f t="shared" si="7"/>
        <v>113.20707693693363</v>
      </c>
      <c r="S64" s="974">
        <f t="shared" si="7"/>
        <v>113.25432311000873</v>
      </c>
      <c r="T64" s="974">
        <f t="shared" si="7"/>
        <v>111.11525414112093</v>
      </c>
      <c r="U64" s="974">
        <f t="shared" si="7"/>
        <v>112.86610355113878</v>
      </c>
      <c r="V64" s="974">
        <f t="shared" si="7"/>
        <v>107.9756412203127</v>
      </c>
      <c r="W64" s="974">
        <f t="shared" si="7"/>
        <v>108.48160104048526</v>
      </c>
      <c r="X64" s="1407">
        <f t="shared" si="6"/>
        <v>666.90000000000009</v>
      </c>
      <c r="Y64" s="974"/>
      <c r="Z64" s="974"/>
      <c r="AA64" s="974"/>
      <c r="AB64" s="974"/>
      <c r="AC64" s="974"/>
      <c r="AD64" s="974"/>
      <c r="AE64" s="1407"/>
      <c r="AG64" s="1416"/>
      <c r="AH64" s="1416"/>
      <c r="AI64" s="1416"/>
      <c r="AQ64" s="569"/>
    </row>
    <row r="65" spans="2:43">
      <c r="B65" s="48" t="s">
        <v>751</v>
      </c>
      <c r="C65" s="882" t="s">
        <v>634</v>
      </c>
      <c r="D65" s="881">
        <f>SUBTOTAL(9,D66:D70)</f>
        <v>44911826.331995375</v>
      </c>
      <c r="E65" s="881">
        <f t="shared" ref="E65:P65" si="30">SUBTOTAL(9,E66:E70)</f>
        <v>44930570.382487521</v>
      </c>
      <c r="F65" s="881">
        <f t="shared" si="30"/>
        <v>44081934.098332427</v>
      </c>
      <c r="G65" s="881">
        <f t="shared" si="30"/>
        <v>44776551.410370395</v>
      </c>
      <c r="H65" s="881">
        <f t="shared" si="30"/>
        <v>42836350.397407949</v>
      </c>
      <c r="I65" s="881">
        <f t="shared" si="30"/>
        <v>43037080.653406315</v>
      </c>
      <c r="J65" s="180">
        <f t="shared" si="2"/>
        <v>264574313.27399999</v>
      </c>
      <c r="K65" s="881">
        <f t="shared" si="30"/>
        <v>10415387.130367076</v>
      </c>
      <c r="L65" s="881">
        <f t="shared" si="30"/>
        <v>10419734.015323916</v>
      </c>
      <c r="M65" s="881">
        <f t="shared" si="30"/>
        <v>10222928.938482618</v>
      </c>
      <c r="N65" s="881">
        <f t="shared" si="30"/>
        <v>10384015.868211333</v>
      </c>
      <c r="O65" s="881">
        <f t="shared" si="30"/>
        <v>9934068.7983381581</v>
      </c>
      <c r="P65" s="881">
        <f t="shared" si="30"/>
        <v>9980619.6401931737</v>
      </c>
      <c r="Q65" s="180">
        <f t="shared" si="4"/>
        <v>61356754.39091628</v>
      </c>
      <c r="R65" s="881">
        <f t="shared" si="7"/>
        <v>34496439.201628298</v>
      </c>
      <c r="S65" s="881">
        <f t="shared" si="7"/>
        <v>34510836.367163606</v>
      </c>
      <c r="T65" s="881">
        <f t="shared" si="7"/>
        <v>33859005.159849808</v>
      </c>
      <c r="U65" s="881">
        <f t="shared" si="7"/>
        <v>34392535.542159066</v>
      </c>
      <c r="V65" s="881">
        <f t="shared" si="7"/>
        <v>32902281.599069789</v>
      </c>
      <c r="W65" s="881">
        <f t="shared" si="7"/>
        <v>33056461.013213143</v>
      </c>
      <c r="X65" s="180">
        <f t="shared" si="6"/>
        <v>203217558.8830837</v>
      </c>
      <c r="Y65" s="881"/>
      <c r="Z65" s="881"/>
      <c r="AA65" s="881"/>
      <c r="AB65" s="881"/>
      <c r="AC65" s="881"/>
      <c r="AD65" s="881"/>
      <c r="AE65" s="180"/>
      <c r="AF65" s="526"/>
      <c r="AG65" s="1415">
        <f>'PDYG-200'!$D$32</f>
        <v>0.23190745024205595</v>
      </c>
      <c r="AH65" s="1415">
        <f>'PDYG-200'!$E$32</f>
        <v>0.30353035303530351</v>
      </c>
      <c r="AI65" s="1415">
        <f>'PDYG-200'!$F$32</f>
        <v>0.46456219672264054</v>
      </c>
      <c r="AK65" s="526"/>
      <c r="AL65" s="526"/>
      <c r="AM65" s="526"/>
      <c r="AN65" s="526"/>
      <c r="AO65" s="526"/>
      <c r="AP65" s="526"/>
      <c r="AQ65" s="569"/>
    </row>
    <row r="66" spans="2:43">
      <c r="B66" s="48"/>
      <c r="C66" s="887" t="s">
        <v>304</v>
      </c>
      <c r="D66" s="1969">
        <f>MCDO800!$N66*D$152-D51</f>
        <v>29807349.739713438</v>
      </c>
      <c r="E66" s="1969">
        <f>MCDO800!$N66*E$152-E51</f>
        <v>29819790.043703176</v>
      </c>
      <c r="F66" s="1969">
        <f>MCDO800!$N66*F$152-F51</f>
        <v>29256555.680029102</v>
      </c>
      <c r="G66" s="1969">
        <f>MCDO800!$N66*G$152-G51</f>
        <v>29717568.657022204</v>
      </c>
      <c r="H66" s="1969">
        <f>MCDO800!$N66*H$152-H51</f>
        <v>28429869.906286258</v>
      </c>
      <c r="I66" s="1969">
        <f>MCDO800!$N66*I$152-I51</f>
        <v>28563093.267245818</v>
      </c>
      <c r="J66" s="180">
        <f t="shared" si="2"/>
        <v>175594227.29400003</v>
      </c>
      <c r="K66" s="883">
        <f t="shared" ref="K66:P70" si="31">D66*$AG66</f>
        <v>6912546.476610153</v>
      </c>
      <c r="L66" s="883">
        <f t="shared" si="31"/>
        <v>6915431.4757886492</v>
      </c>
      <c r="M66" s="883">
        <f t="shared" si="31"/>
        <v>6784813.2306202883</v>
      </c>
      <c r="N66" s="883">
        <f t="shared" si="31"/>
        <v>6891725.574643258</v>
      </c>
      <c r="O66" s="883">
        <f t="shared" si="31"/>
        <v>6593098.6406802041</v>
      </c>
      <c r="P66" s="883">
        <f t="shared" si="31"/>
        <v>6623994.1306330124</v>
      </c>
      <c r="Q66" s="180">
        <f t="shared" si="4"/>
        <v>40721609.528975561</v>
      </c>
      <c r="R66" s="883">
        <f t="shared" si="7"/>
        <v>22894803.263103284</v>
      </c>
      <c r="S66" s="883">
        <f t="shared" si="7"/>
        <v>22904358.567914527</v>
      </c>
      <c r="T66" s="883">
        <f t="shared" si="7"/>
        <v>22471742.449408814</v>
      </c>
      <c r="U66" s="883">
        <f t="shared" si="7"/>
        <v>22825843.082378946</v>
      </c>
      <c r="V66" s="883">
        <f t="shared" si="7"/>
        <v>21836771.265606053</v>
      </c>
      <c r="W66" s="883">
        <f t="shared" si="7"/>
        <v>21939099.136612806</v>
      </c>
      <c r="X66" s="180">
        <f t="shared" si="6"/>
        <v>134872617.76502442</v>
      </c>
      <c r="Y66" s="883"/>
      <c r="Z66" s="883"/>
      <c r="AA66" s="883"/>
      <c r="AB66" s="883"/>
      <c r="AC66" s="883"/>
      <c r="AD66" s="883"/>
      <c r="AE66" s="180"/>
      <c r="AF66" s="526"/>
      <c r="AG66" s="1415">
        <f>'PDYG-200'!$D$32</f>
        <v>0.23190745024205595</v>
      </c>
      <c r="AH66" s="1415">
        <f>'PDYG-200'!$E$32</f>
        <v>0.30353035303530351</v>
      </c>
      <c r="AI66" s="1415">
        <f>'PDYG-200'!$F$32</f>
        <v>0.46456219672264054</v>
      </c>
      <c r="AK66" s="526"/>
      <c r="AL66" s="526"/>
      <c r="AM66" s="526"/>
      <c r="AN66" s="526"/>
      <c r="AO66" s="526"/>
      <c r="AP66" s="526"/>
      <c r="AQ66" s="569"/>
    </row>
    <row r="67" spans="2:43">
      <c r="B67" s="48"/>
      <c r="C67" s="888" t="s">
        <v>644</v>
      </c>
      <c r="D67" s="883">
        <f>MCDO800!$N67*D$152</f>
        <v>15102798.515072273</v>
      </c>
      <c r="E67" s="883">
        <f>MCDO800!$N67*E$152</f>
        <v>15109101.56124101</v>
      </c>
      <c r="F67" s="883">
        <f>MCDO800!$N67*F$152</f>
        <v>14823731.348343868</v>
      </c>
      <c r="G67" s="883">
        <f>MCDO800!$N67*G$152</f>
        <v>15057309.730413249</v>
      </c>
      <c r="H67" s="883">
        <f>MCDO800!$N67*H$152</f>
        <v>14404879.959886065</v>
      </c>
      <c r="I67" s="883">
        <f>MCDO800!$N67*I$152</f>
        <v>14472379.355043534</v>
      </c>
      <c r="J67" s="180">
        <f t="shared" si="2"/>
        <v>88970200.469999999</v>
      </c>
      <c r="K67" s="883">
        <f t="shared" si="31"/>
        <v>3502451.4951499198</v>
      </c>
      <c r="L67" s="883">
        <f t="shared" si="31"/>
        <v>3503913.2185156695</v>
      </c>
      <c r="M67" s="883">
        <f t="shared" si="31"/>
        <v>3437733.7400676603</v>
      </c>
      <c r="N67" s="883">
        <f t="shared" si="31"/>
        <v>3491902.3070850354</v>
      </c>
      <c r="O67" s="883">
        <f t="shared" si="31"/>
        <v>3340598.9825400664</v>
      </c>
      <c r="P67" s="883">
        <f t="shared" si="31"/>
        <v>3356252.5951639162</v>
      </c>
      <c r="Q67" s="180">
        <f t="shared" si="4"/>
        <v>20632852.338522267</v>
      </c>
      <c r="R67" s="883">
        <f t="shared" si="7"/>
        <v>11600347.019922353</v>
      </c>
      <c r="S67" s="883">
        <f t="shared" si="7"/>
        <v>11605188.34272534</v>
      </c>
      <c r="T67" s="883">
        <f t="shared" si="7"/>
        <v>11385997.608276207</v>
      </c>
      <c r="U67" s="883">
        <f t="shared" si="7"/>
        <v>11565407.423328213</v>
      </c>
      <c r="V67" s="883">
        <f t="shared" si="7"/>
        <v>11064280.977345999</v>
      </c>
      <c r="W67" s="883">
        <f t="shared" si="7"/>
        <v>11116126.759879619</v>
      </c>
      <c r="X67" s="180">
        <f t="shared" si="6"/>
        <v>68337348.131477728</v>
      </c>
      <c r="Y67" s="883"/>
      <c r="Z67" s="883"/>
      <c r="AA67" s="883"/>
      <c r="AB67" s="883"/>
      <c r="AC67" s="883"/>
      <c r="AD67" s="883"/>
      <c r="AE67" s="180"/>
      <c r="AF67" s="526"/>
      <c r="AG67" s="1415">
        <f>'PDYG-200'!$D$32</f>
        <v>0.23190745024205595</v>
      </c>
      <c r="AH67" s="1415">
        <f>'PDYG-200'!$E$32</f>
        <v>0.30353035303530351</v>
      </c>
      <c r="AI67" s="1415">
        <f>'PDYG-200'!$F$32</f>
        <v>0.46456219672264054</v>
      </c>
      <c r="AK67" s="526"/>
      <c r="AL67" s="526"/>
      <c r="AM67" s="526"/>
      <c r="AN67" s="526"/>
      <c r="AO67" s="526"/>
      <c r="AP67" s="526"/>
      <c r="AQ67" s="569"/>
    </row>
    <row r="68" spans="2:43">
      <c r="B68" s="48"/>
      <c r="C68" s="887" t="s">
        <v>305</v>
      </c>
      <c r="D68" s="883">
        <f>MCDO800!$N68*D$152</f>
        <v>1143.2173123292805</v>
      </c>
      <c r="E68" s="883">
        <f>MCDO800!$N68*E$152</f>
        <v>1143.6944259909189</v>
      </c>
      <c r="F68" s="883">
        <f>MCDO800!$N68*F$152</f>
        <v>1122.0931202804888</v>
      </c>
      <c r="G68" s="883">
        <f>MCDO800!$N68*G$152</f>
        <v>1139.7740057071921</v>
      </c>
      <c r="H68" s="883">
        <f>MCDO800!$N68*H$152</f>
        <v>1090.3878599540501</v>
      </c>
      <c r="I68" s="883">
        <f>MCDO800!$N68*I$152</f>
        <v>1095.4972757380694</v>
      </c>
      <c r="J68" s="180">
        <f t="shared" si="2"/>
        <v>6734.6639999999998</v>
      </c>
      <c r="K68" s="883">
        <f t="shared" si="31"/>
        <v>265.12061197485957</v>
      </c>
      <c r="L68" s="883">
        <f t="shared" si="31"/>
        <v>265.23125818760576</v>
      </c>
      <c r="M68" s="883">
        <f t="shared" si="31"/>
        <v>260.22175445840077</v>
      </c>
      <c r="N68" s="883">
        <f t="shared" si="31"/>
        <v>264.32208351572945</v>
      </c>
      <c r="O68" s="883">
        <f t="shared" si="31"/>
        <v>252.86906837683574</v>
      </c>
      <c r="P68" s="883">
        <f t="shared" si="31"/>
        <v>254.05397996353418</v>
      </c>
      <c r="Q68" s="180">
        <f t="shared" si="4"/>
        <v>1561.8187564769653</v>
      </c>
      <c r="R68" s="883">
        <f t="shared" si="7"/>
        <v>878.09670035442093</v>
      </c>
      <c r="S68" s="883">
        <f t="shared" si="7"/>
        <v>878.46316780331313</v>
      </c>
      <c r="T68" s="883">
        <f t="shared" si="7"/>
        <v>861.87136582208814</v>
      </c>
      <c r="U68" s="883">
        <f t="shared" si="7"/>
        <v>875.4519221914627</v>
      </c>
      <c r="V68" s="883">
        <f t="shared" si="7"/>
        <v>837.51879157721442</v>
      </c>
      <c r="W68" s="883">
        <f t="shared" si="7"/>
        <v>841.44329577453527</v>
      </c>
      <c r="X68" s="180">
        <f t="shared" si="6"/>
        <v>5172.8452435230356</v>
      </c>
      <c r="Y68" s="883"/>
      <c r="Z68" s="883"/>
      <c r="AA68" s="883"/>
      <c r="AB68" s="883"/>
      <c r="AC68" s="883"/>
      <c r="AD68" s="883"/>
      <c r="AE68" s="180"/>
      <c r="AF68" s="526"/>
      <c r="AG68" s="1415">
        <f>'PDYG-200'!$D$32</f>
        <v>0.23190745024205595</v>
      </c>
      <c r="AH68" s="1415">
        <f>'PDYG-200'!$E$32</f>
        <v>0.30353035303530351</v>
      </c>
      <c r="AI68" s="1415">
        <f>'PDYG-200'!$F$32</f>
        <v>0.46456219672264054</v>
      </c>
      <c r="AK68" s="526"/>
      <c r="AL68" s="526"/>
      <c r="AM68" s="526"/>
      <c r="AN68" s="526"/>
      <c r="AO68" s="526"/>
      <c r="AP68" s="526"/>
      <c r="AQ68" s="569"/>
    </row>
    <row r="69" spans="2:43">
      <c r="B69" s="48"/>
      <c r="C69" s="887" t="s">
        <v>307</v>
      </c>
      <c r="D69" s="883">
        <f>MCDO800!$N69*D$152</f>
        <v>47.198642846013868</v>
      </c>
      <c r="E69" s="883">
        <f>MCDO800!$N69*E$152</f>
        <v>47.218340865865173</v>
      </c>
      <c r="F69" s="883">
        <f>MCDO800!$N69*F$152</f>
        <v>46.326513649605801</v>
      </c>
      <c r="G69" s="883">
        <f>MCDO800!$N69*G$152</f>
        <v>47.056483172859394</v>
      </c>
      <c r="H69" s="883">
        <f>MCDO800!$N69*H$152</f>
        <v>45.017536570314988</v>
      </c>
      <c r="I69" s="883">
        <f>MCDO800!$N69*I$152</f>
        <v>45.228482895340775</v>
      </c>
      <c r="J69" s="180">
        <f t="shared" si="2"/>
        <v>278.04600000000005</v>
      </c>
      <c r="K69" s="883">
        <f t="shared" si="31"/>
        <v>10.94571691730453</v>
      </c>
      <c r="L69" s="883">
        <f t="shared" si="31"/>
        <v>10.950285034863064</v>
      </c>
      <c r="M69" s="883">
        <f t="shared" si="31"/>
        <v>10.743463659083883</v>
      </c>
      <c r="N69" s="883">
        <f t="shared" si="31"/>
        <v>10.912749029976032</v>
      </c>
      <c r="O69" s="883">
        <f t="shared" si="31"/>
        <v>10.439902122200257</v>
      </c>
      <c r="P69" s="883">
        <f t="shared" si="31"/>
        <v>10.48882214657492</v>
      </c>
      <c r="Q69" s="180">
        <f t="shared" si="4"/>
        <v>64.480938910002692</v>
      </c>
      <c r="R69" s="883">
        <f t="shared" si="7"/>
        <v>36.252925928709338</v>
      </c>
      <c r="S69" s="883">
        <f t="shared" si="7"/>
        <v>36.268055831002108</v>
      </c>
      <c r="T69" s="883">
        <f t="shared" si="7"/>
        <v>35.583049990521914</v>
      </c>
      <c r="U69" s="883">
        <f t="shared" si="7"/>
        <v>36.143734142883361</v>
      </c>
      <c r="V69" s="883">
        <f t="shared" si="7"/>
        <v>34.577634448114729</v>
      </c>
      <c r="W69" s="883">
        <f t="shared" si="7"/>
        <v>34.739660748765857</v>
      </c>
      <c r="X69" s="180">
        <f t="shared" si="6"/>
        <v>213.5650610899973</v>
      </c>
      <c r="Y69" s="883"/>
      <c r="Z69" s="883"/>
      <c r="AA69" s="883"/>
      <c r="AB69" s="883"/>
      <c r="AC69" s="883"/>
      <c r="AD69" s="883"/>
      <c r="AE69" s="180"/>
      <c r="AF69" s="526"/>
      <c r="AG69" s="1415">
        <f>'PDYG-200'!$D$32</f>
        <v>0.23190745024205595</v>
      </c>
      <c r="AH69" s="1415">
        <f>'PDYG-200'!$E$32</f>
        <v>0.30353035303530351</v>
      </c>
      <c r="AI69" s="1415">
        <f>'PDYG-200'!$F$32</f>
        <v>0.46456219672264054</v>
      </c>
      <c r="AK69" s="526"/>
      <c r="AL69" s="526"/>
      <c r="AM69" s="526"/>
      <c r="AN69" s="526"/>
      <c r="AO69" s="526"/>
      <c r="AP69" s="526"/>
      <c r="AQ69" s="569"/>
    </row>
    <row r="70" spans="2:43">
      <c r="B70" s="48"/>
      <c r="C70" s="887" t="s">
        <v>624</v>
      </c>
      <c r="D70" s="883">
        <f>MCDO800!$N70*D$152</f>
        <v>487.66125449756026</v>
      </c>
      <c r="E70" s="883">
        <f>MCDO800!$N70*E$152</f>
        <v>487.86477647388375</v>
      </c>
      <c r="F70" s="883">
        <f>MCDO800!$N70*F$152</f>
        <v>478.65032553098246</v>
      </c>
      <c r="G70" s="883">
        <f>MCDO800!$N70*G$152</f>
        <v>486.19244606644395</v>
      </c>
      <c r="H70" s="883">
        <f>MCDO800!$N70*H$152</f>
        <v>465.12583910288549</v>
      </c>
      <c r="I70" s="883">
        <f>MCDO800!$N70*I$152</f>
        <v>467.30535832824415</v>
      </c>
      <c r="J70" s="180">
        <f t="shared" ref="J70:J109" si="32">SUM(D70:I70)</f>
        <v>2872.7999999999997</v>
      </c>
      <c r="K70" s="883">
        <f t="shared" si="31"/>
        <v>113.09227811237155</v>
      </c>
      <c r="L70" s="883">
        <f t="shared" si="31"/>
        <v>113.13947637496894</v>
      </c>
      <c r="M70" s="883">
        <f t="shared" si="31"/>
        <v>111.00257655142019</v>
      </c>
      <c r="N70" s="883">
        <f t="shared" si="31"/>
        <v>112.75165049421732</v>
      </c>
      <c r="O70" s="883">
        <f t="shared" si="31"/>
        <v>107.86614738804694</v>
      </c>
      <c r="P70" s="883">
        <f t="shared" si="31"/>
        <v>108.3715941343534</v>
      </c>
      <c r="Q70" s="180">
        <f t="shared" ref="Q70:Q109" si="33">SUM(K70:P70)</f>
        <v>666.22372305537829</v>
      </c>
      <c r="R70" s="883">
        <f t="shared" si="7"/>
        <v>374.56897638518871</v>
      </c>
      <c r="S70" s="883">
        <f t="shared" si="7"/>
        <v>374.72530009891483</v>
      </c>
      <c r="T70" s="883">
        <f t="shared" si="7"/>
        <v>367.64774897956227</v>
      </c>
      <c r="U70" s="883">
        <f t="shared" si="7"/>
        <v>373.44079557222665</v>
      </c>
      <c r="V70" s="883">
        <f t="shared" si="7"/>
        <v>357.25969171483854</v>
      </c>
      <c r="W70" s="883">
        <f t="shared" si="7"/>
        <v>358.93376419389074</v>
      </c>
      <c r="X70" s="180">
        <f t="shared" ref="X70:X109" si="34">SUM(R70:W70)</f>
        <v>2206.5762769446219</v>
      </c>
      <c r="Y70" s="883"/>
      <c r="Z70" s="883"/>
      <c r="AA70" s="883"/>
      <c r="AB70" s="883"/>
      <c r="AC70" s="883"/>
      <c r="AD70" s="883"/>
      <c r="AE70" s="180"/>
      <c r="AF70" s="526"/>
      <c r="AG70" s="1415">
        <f>'PDYG-200'!$D$32</f>
        <v>0.23190745024205595</v>
      </c>
      <c r="AH70" s="1415">
        <f>'PDYG-200'!$E$32</f>
        <v>0.30353035303530351</v>
      </c>
      <c r="AI70" s="1415">
        <f>'PDYG-200'!$F$32</f>
        <v>0.46456219672264054</v>
      </c>
      <c r="AK70" s="526"/>
      <c r="AL70" s="526"/>
      <c r="AM70" s="526"/>
      <c r="AN70" s="526"/>
      <c r="AO70" s="526"/>
      <c r="AP70" s="526"/>
      <c r="AQ70" s="569"/>
    </row>
    <row r="71" spans="2:43">
      <c r="B71" s="48" t="s">
        <v>750</v>
      </c>
      <c r="C71" s="882" t="s">
        <v>1211</v>
      </c>
      <c r="D71" s="881">
        <f>SUBTOTAL(9,D72:D77)</f>
        <v>50255959.841921352</v>
      </c>
      <c r="E71" s="881">
        <f t="shared" ref="E71:P71" si="35">SUBTOTAL(9,E72:E77)</f>
        <v>50276933.811402671</v>
      </c>
      <c r="F71" s="881">
        <f t="shared" si="35"/>
        <v>49327338.016614936</v>
      </c>
      <c r="G71" s="881">
        <f t="shared" si="35"/>
        <v>50104591.700924158</v>
      </c>
      <c r="H71" s="881">
        <f t="shared" si="35"/>
        <v>47933571.256298207</v>
      </c>
      <c r="I71" s="881">
        <f t="shared" si="35"/>
        <v>48158181.740838706</v>
      </c>
      <c r="J71" s="180">
        <f t="shared" si="32"/>
        <v>296056576.36800003</v>
      </c>
      <c r="K71" s="881">
        <f t="shared" si="35"/>
        <v>11654731.506407136</v>
      </c>
      <c r="L71" s="881">
        <f t="shared" si="35"/>
        <v>11659595.526191007</v>
      </c>
      <c r="M71" s="881">
        <f t="shared" si="35"/>
        <v>11439377.186661201</v>
      </c>
      <c r="N71" s="881">
        <f t="shared" si="35"/>
        <v>11619628.106780594</v>
      </c>
      <c r="O71" s="881">
        <f t="shared" si="35"/>
        <v>11116152.291044021</v>
      </c>
      <c r="P71" s="881">
        <f t="shared" si="35"/>
        <v>11168241.135811439</v>
      </c>
      <c r="Q71" s="180">
        <f t="shared" si="33"/>
        <v>68657725.7528954</v>
      </c>
      <c r="R71" s="881">
        <f t="shared" ref="R71:W109" si="36">D71-K71</f>
        <v>38601228.335514218</v>
      </c>
      <c r="S71" s="881">
        <f t="shared" si="36"/>
        <v>38617338.285211667</v>
      </c>
      <c r="T71" s="881">
        <f t="shared" si="36"/>
        <v>37887960.829953738</v>
      </c>
      <c r="U71" s="881">
        <f t="shared" si="36"/>
        <v>38484963.594143562</v>
      </c>
      <c r="V71" s="881">
        <f t="shared" si="36"/>
        <v>36817418.965254188</v>
      </c>
      <c r="W71" s="881">
        <f t="shared" si="36"/>
        <v>36989940.605027266</v>
      </c>
      <c r="X71" s="180">
        <f t="shared" si="34"/>
        <v>227398850.61510465</v>
      </c>
      <c r="Y71" s="881"/>
      <c r="Z71" s="881"/>
      <c r="AA71" s="881"/>
      <c r="AB71" s="881"/>
      <c r="AC71" s="881"/>
      <c r="AD71" s="881"/>
      <c r="AE71" s="180"/>
      <c r="AF71" s="526"/>
      <c r="AG71" s="1415">
        <f>'PDYG-200'!$D$32</f>
        <v>0.23190745024205595</v>
      </c>
      <c r="AH71" s="1415">
        <f>'PDYG-200'!$E$32</f>
        <v>0.30353035303530351</v>
      </c>
      <c r="AI71" s="1415">
        <f>'PDYG-200'!$F$32</f>
        <v>0.46456219672264054</v>
      </c>
      <c r="AK71" s="526"/>
      <c r="AL71" s="526"/>
      <c r="AM71" s="526"/>
      <c r="AN71" s="526"/>
      <c r="AO71" s="526"/>
      <c r="AP71" s="526"/>
      <c r="AQ71" s="569"/>
    </row>
    <row r="72" spans="2:43">
      <c r="B72" s="48"/>
      <c r="C72" s="887" t="s">
        <v>304</v>
      </c>
      <c r="D72" s="883">
        <f>MCDO800!$N72*D$152</f>
        <v>29066321.936563678</v>
      </c>
      <c r="E72" s="883">
        <f>MCDO800!$N72*E$152</f>
        <v>29078452.560496636</v>
      </c>
      <c r="F72" s="883">
        <f>MCDO800!$N72*F$152</f>
        <v>28529238.951449536</v>
      </c>
      <c r="G72" s="883">
        <f>MCDO800!$N72*G$152</f>
        <v>28978775.800125275</v>
      </c>
      <c r="H72" s="883">
        <f>MCDO800!$N72*H$152</f>
        <v>27723132.103878114</v>
      </c>
      <c r="I72" s="883">
        <f>MCDO800!$N72*I$152</f>
        <v>27853039.097486772</v>
      </c>
      <c r="J72" s="180">
        <f t="shared" si="32"/>
        <v>171228960.44999999</v>
      </c>
      <c r="K72" s="883">
        <f>D72*$AG72</f>
        <v>6740696.6082232203</v>
      </c>
      <c r="L72" s="883">
        <f t="shared" ref="L72:P77" si="37">E72*$AG72</f>
        <v>6743509.7902893582</v>
      </c>
      <c r="M72" s="883">
        <f t="shared" si="37"/>
        <v>6616143.0625770073</v>
      </c>
      <c r="N72" s="883">
        <f t="shared" si="37"/>
        <v>6720394.0069432473</v>
      </c>
      <c r="O72" s="883">
        <f t="shared" si="37"/>
        <v>6429200.8789340574</v>
      </c>
      <c r="P72" s="883">
        <f t="shared" si="37"/>
        <v>6459327.2785904519</v>
      </c>
      <c r="Q72" s="180">
        <f t="shared" si="33"/>
        <v>39709271.625557348</v>
      </c>
      <c r="R72" s="883">
        <f t="shared" si="36"/>
        <v>22325625.328340456</v>
      </c>
      <c r="S72" s="883">
        <f t="shared" si="36"/>
        <v>22334942.770207278</v>
      </c>
      <c r="T72" s="883">
        <f t="shared" si="36"/>
        <v>21913095.888872527</v>
      </c>
      <c r="U72" s="883">
        <f t="shared" si="36"/>
        <v>22258381.793182027</v>
      </c>
      <c r="V72" s="883">
        <f t="shared" si="36"/>
        <v>21293931.224944055</v>
      </c>
      <c r="W72" s="883">
        <f t="shared" si="36"/>
        <v>21393711.81889632</v>
      </c>
      <c r="X72" s="180">
        <f t="shared" si="34"/>
        <v>131519688.82444267</v>
      </c>
      <c r="Y72" s="883"/>
      <c r="Z72" s="883"/>
      <c r="AA72" s="883"/>
      <c r="AB72" s="883"/>
      <c r="AC72" s="883"/>
      <c r="AD72" s="883"/>
      <c r="AE72" s="180"/>
      <c r="AF72" s="526"/>
      <c r="AG72" s="1415">
        <f>'PDYG-200'!$D$32</f>
        <v>0.23190745024205595</v>
      </c>
      <c r="AH72" s="1415">
        <f>'PDYG-200'!$E$32</f>
        <v>0.30353035303530351</v>
      </c>
      <c r="AI72" s="1415">
        <f>'PDYG-200'!$F$32</f>
        <v>0.46456219672264054</v>
      </c>
      <c r="AK72" s="526"/>
      <c r="AL72" s="526"/>
      <c r="AM72" s="526"/>
      <c r="AN72" s="526"/>
      <c r="AO72" s="526"/>
      <c r="AP72" s="526"/>
      <c r="AQ72" s="569"/>
    </row>
    <row r="73" spans="2:43">
      <c r="B73" s="48"/>
      <c r="C73" s="889" t="s">
        <v>1207</v>
      </c>
      <c r="D73" s="883">
        <f>MCDO800!$N73*D$152</f>
        <v>20734845.193577979</v>
      </c>
      <c r="E73" s="883">
        <f>MCDO800!$N73*E$152</f>
        <v>20743498.734603923</v>
      </c>
      <c r="F73" s="883">
        <f>MCDO800!$N73*F$152</f>
        <v>20351709.942521747</v>
      </c>
      <c r="G73" s="883">
        <f>MCDO800!$N73*G$152</f>
        <v>20672392.999237467</v>
      </c>
      <c r="H73" s="883">
        <f>MCDO800!$N73*H$152</f>
        <v>19776662.960989118</v>
      </c>
      <c r="I73" s="883">
        <f>MCDO800!$N73*I$152</f>
        <v>19869333.833069783</v>
      </c>
      <c r="J73" s="180">
        <f t="shared" si="32"/>
        <v>122148443.66400002</v>
      </c>
      <c r="K73" s="883">
        <f>D73*$AG73</f>
        <v>4808565.0800064178</v>
      </c>
      <c r="L73" s="883">
        <f t="shared" si="37"/>
        <v>4810571.90064131</v>
      </c>
      <c r="M73" s="883">
        <f t="shared" si="37"/>
        <v>4719713.1608361173</v>
      </c>
      <c r="N73" s="883">
        <f t="shared" si="37"/>
        <v>4794081.9508548882</v>
      </c>
      <c r="O73" s="883">
        <f t="shared" si="37"/>
        <v>4586355.4815794947</v>
      </c>
      <c r="P73" s="883">
        <f t="shared" si="37"/>
        <v>4607846.5472354293</v>
      </c>
      <c r="Q73" s="180">
        <f t="shared" si="33"/>
        <v>28327134.121153656</v>
      </c>
      <c r="R73" s="883">
        <f t="shared" si="36"/>
        <v>15926280.113571562</v>
      </c>
      <c r="S73" s="883">
        <f t="shared" si="36"/>
        <v>15932926.833962612</v>
      </c>
      <c r="T73" s="883">
        <f t="shared" si="36"/>
        <v>15631996.78168563</v>
      </c>
      <c r="U73" s="883">
        <f t="shared" si="36"/>
        <v>15878311.048382578</v>
      </c>
      <c r="V73" s="883">
        <f t="shared" si="36"/>
        <v>15190307.479409624</v>
      </c>
      <c r="W73" s="883">
        <f t="shared" si="36"/>
        <v>15261487.285834353</v>
      </c>
      <c r="X73" s="180">
        <f t="shared" si="34"/>
        <v>93821309.542846367</v>
      </c>
      <c r="Y73" s="883"/>
      <c r="Z73" s="883"/>
      <c r="AA73" s="883"/>
      <c r="AB73" s="883"/>
      <c r="AC73" s="883"/>
      <c r="AD73" s="883"/>
      <c r="AE73" s="180"/>
      <c r="AF73" s="526"/>
      <c r="AG73" s="1415">
        <f>'PDYG-200'!$D$32</f>
        <v>0.23190745024205595</v>
      </c>
      <c r="AH73" s="1415">
        <f>'PDYG-200'!$E$32</f>
        <v>0.30353035303530351</v>
      </c>
      <c r="AI73" s="1415">
        <f>'PDYG-200'!$F$32</f>
        <v>0.46456219672264054</v>
      </c>
      <c r="AK73" s="526"/>
      <c r="AL73" s="526"/>
      <c r="AM73" s="526"/>
      <c r="AN73" s="526"/>
      <c r="AO73" s="526"/>
      <c r="AP73" s="526"/>
      <c r="AQ73" s="569"/>
    </row>
    <row r="74" spans="2:43">
      <c r="B74" s="48"/>
      <c r="C74" s="889" t="s">
        <v>1177</v>
      </c>
      <c r="D74" s="883">
        <f>MCDO800!$N74*D$152</f>
        <v>451978.73217650631</v>
      </c>
      <c r="E74" s="883">
        <f>MCDO800!$N74*E$152</f>
        <v>452167.36230444937</v>
      </c>
      <c r="F74" s="883">
        <f>MCDO800!$N74*F$152</f>
        <v>443627.13931879081</v>
      </c>
      <c r="G74" s="883">
        <f>MCDO800!$N74*G$152</f>
        <v>450617.39750744367</v>
      </c>
      <c r="H74" s="883">
        <f>MCDO800!$N74*H$152</f>
        <v>431092.24922298518</v>
      </c>
      <c r="I74" s="883">
        <f>MCDO800!$N74*I$152</f>
        <v>433112.29146982491</v>
      </c>
      <c r="J74" s="180">
        <f t="shared" si="32"/>
        <v>2662595.1720000003</v>
      </c>
      <c r="K74" s="883">
        <f>D74*$AG74</f>
        <v>104817.23534269066</v>
      </c>
      <c r="L74" s="883">
        <f t="shared" si="37"/>
        <v>104860.98007470078</v>
      </c>
      <c r="M74" s="883">
        <f t="shared" si="37"/>
        <v>102880.4387375981</v>
      </c>
      <c r="N74" s="883">
        <f t="shared" si="37"/>
        <v>104501.53169066223</v>
      </c>
      <c r="O74" s="883">
        <f t="shared" si="37"/>
        <v>99973.504336415412</v>
      </c>
      <c r="P74" s="883">
        <f t="shared" si="37"/>
        <v>100441.96718326125</v>
      </c>
      <c r="Q74" s="180">
        <f t="shared" si="33"/>
        <v>617475.65736532852</v>
      </c>
      <c r="R74" s="883">
        <f t="shared" si="36"/>
        <v>347161.49683381565</v>
      </c>
      <c r="S74" s="883">
        <f t="shared" si="36"/>
        <v>347306.38222974859</v>
      </c>
      <c r="T74" s="883">
        <f t="shared" si="36"/>
        <v>340746.70058119274</v>
      </c>
      <c r="U74" s="883">
        <f t="shared" si="36"/>
        <v>346115.86581678141</v>
      </c>
      <c r="V74" s="883">
        <f t="shared" si="36"/>
        <v>331118.7448865698</v>
      </c>
      <c r="W74" s="883">
        <f t="shared" si="36"/>
        <v>332670.32428656367</v>
      </c>
      <c r="X74" s="180">
        <f t="shared" si="34"/>
        <v>2045119.5146346721</v>
      </c>
      <c r="Y74" s="883"/>
      <c r="Z74" s="883"/>
      <c r="AA74" s="883"/>
      <c r="AB74" s="883"/>
      <c r="AC74" s="883"/>
      <c r="AD74" s="883"/>
      <c r="AE74" s="180"/>
      <c r="AF74" s="526"/>
      <c r="AG74" s="1415">
        <f>'PDYG-200'!$D$32</f>
        <v>0.23190745024205595</v>
      </c>
      <c r="AH74" s="1415">
        <f>'PDYG-200'!$E$32</f>
        <v>0.30353035303530351</v>
      </c>
      <c r="AI74" s="1415">
        <f>'PDYG-200'!$F$32</f>
        <v>0.46456219672264054</v>
      </c>
      <c r="AK74" s="526"/>
      <c r="AL74" s="526"/>
      <c r="AM74" s="526"/>
      <c r="AN74" s="526"/>
      <c r="AO74" s="526"/>
      <c r="AP74" s="526"/>
      <c r="AQ74" s="569"/>
    </row>
    <row r="75" spans="2:43">
      <c r="B75" s="48"/>
      <c r="C75" s="887" t="s">
        <v>305</v>
      </c>
      <c r="D75" s="883">
        <f>MCDO800!$N75*D$152</f>
        <v>2004.1135912512236</v>
      </c>
      <c r="E75" s="883">
        <f>MCDO800!$N75*E$152</f>
        <v>2004.9499938874931</v>
      </c>
      <c r="F75" s="883">
        <f>MCDO800!$N75*F$152</f>
        <v>1967.0818913875055</v>
      </c>
      <c r="G75" s="883">
        <f>MCDO800!$N75*G$152</f>
        <v>1998.0773131737753</v>
      </c>
      <c r="H75" s="883">
        <f>MCDO800!$N75*H$152</f>
        <v>1911.5010823417513</v>
      </c>
      <c r="I75" s="883">
        <f>MCDO800!$N75*I$152</f>
        <v>1920.4581279582521</v>
      </c>
      <c r="J75" s="180">
        <f t="shared" si="32"/>
        <v>11806.182000000001</v>
      </c>
      <c r="K75" s="883">
        <f>D75*$AG75</f>
        <v>464.76887294252117</v>
      </c>
      <c r="L75" s="883">
        <f t="shared" si="37"/>
        <v>464.96284094527419</v>
      </c>
      <c r="M75" s="883">
        <f t="shared" si="37"/>
        <v>456.18094584899723</v>
      </c>
      <c r="N75" s="883">
        <f t="shared" si="37"/>
        <v>463.36901508462813</v>
      </c>
      <c r="O75" s="883">
        <f t="shared" si="37"/>
        <v>443.2913421408058</v>
      </c>
      <c r="P75" s="883">
        <f t="shared" si="37"/>
        <v>445.36854775143024</v>
      </c>
      <c r="Q75" s="180">
        <f t="shared" si="33"/>
        <v>2737.9415647136566</v>
      </c>
      <c r="R75" s="883">
        <f t="shared" si="36"/>
        <v>1539.3447183087023</v>
      </c>
      <c r="S75" s="883">
        <f t="shared" si="36"/>
        <v>1539.9871529422189</v>
      </c>
      <c r="T75" s="883">
        <f t="shared" si="36"/>
        <v>1510.9009455385083</v>
      </c>
      <c r="U75" s="883">
        <f t="shared" si="36"/>
        <v>1534.7082980891473</v>
      </c>
      <c r="V75" s="883">
        <f t="shared" si="36"/>
        <v>1468.2097402009454</v>
      </c>
      <c r="W75" s="883">
        <f t="shared" si="36"/>
        <v>1475.0895802068219</v>
      </c>
      <c r="X75" s="180">
        <f t="shared" si="34"/>
        <v>9068.240435286345</v>
      </c>
      <c r="Y75" s="883"/>
      <c r="Z75" s="883"/>
      <c r="AA75" s="883"/>
      <c r="AB75" s="883"/>
      <c r="AC75" s="883"/>
      <c r="AD75" s="883"/>
      <c r="AE75" s="180"/>
      <c r="AF75" s="526"/>
      <c r="AG75" s="1415">
        <f>'PDYG-200'!$D$32</f>
        <v>0.23190745024205595</v>
      </c>
      <c r="AH75" s="1415">
        <f>'PDYG-200'!$E$32</f>
        <v>0.30353035303530351</v>
      </c>
      <c r="AI75" s="1415">
        <f>'PDYG-200'!$F$32</f>
        <v>0.46456219672264054</v>
      </c>
      <c r="AK75" s="526"/>
      <c r="AL75" s="526"/>
      <c r="AM75" s="526"/>
      <c r="AN75" s="526"/>
      <c r="AO75" s="526"/>
      <c r="AP75" s="526"/>
      <c r="AQ75" s="569"/>
    </row>
    <row r="76" spans="2:43">
      <c r="B76" s="48"/>
      <c r="C76" s="887" t="s">
        <v>307</v>
      </c>
      <c r="D76" s="883">
        <f>MCDO800!$N76*D$152</f>
        <v>124.527784630627</v>
      </c>
      <c r="E76" s="883">
        <f>MCDO800!$N76*E$152</f>
        <v>124.57975542100959</v>
      </c>
      <c r="F76" s="883">
        <f>MCDO800!$N76*F$152</f>
        <v>122.22677955523301</v>
      </c>
      <c r="G76" s="883">
        <f>MCDO800!$N76*G$152</f>
        <v>124.15271390625264</v>
      </c>
      <c r="H76" s="883">
        <f>MCDO800!$N76*H$152</f>
        <v>118.77320534234397</v>
      </c>
      <c r="I76" s="883">
        <f>MCDO800!$N76*I$152</f>
        <v>119.32976114453378</v>
      </c>
      <c r="J76" s="180">
        <f t="shared" si="32"/>
        <v>733.59</v>
      </c>
      <c r="K76" s="883">
        <f t="shared" ref="K76:P84" si="38">D76*$AG76</f>
        <v>28.878921017980588</v>
      </c>
      <c r="L76" s="883">
        <f t="shared" si="37"/>
        <v>28.89097343146528</v>
      </c>
      <c r="M76" s="883">
        <f t="shared" si="37"/>
        <v>28.345300797951939</v>
      </c>
      <c r="N76" s="883">
        <f t="shared" si="37"/>
        <v>28.79193932263049</v>
      </c>
      <c r="O76" s="883">
        <f t="shared" si="37"/>
        <v>27.544391208019128</v>
      </c>
      <c r="P76" s="883">
        <f t="shared" si="37"/>
        <v>27.673460645022388</v>
      </c>
      <c r="Q76" s="180">
        <f t="shared" si="33"/>
        <v>170.1249864230698</v>
      </c>
      <c r="R76" s="883">
        <f t="shared" si="36"/>
        <v>95.648863612646409</v>
      </c>
      <c r="S76" s="883">
        <f t="shared" si="36"/>
        <v>95.68878198954431</v>
      </c>
      <c r="T76" s="883">
        <f t="shared" si="36"/>
        <v>93.881478757281073</v>
      </c>
      <c r="U76" s="883">
        <f t="shared" si="36"/>
        <v>95.360774583622145</v>
      </c>
      <c r="V76" s="883">
        <f t="shared" si="36"/>
        <v>91.228814134324836</v>
      </c>
      <c r="W76" s="883">
        <f t="shared" si="36"/>
        <v>91.656300499511389</v>
      </c>
      <c r="X76" s="180">
        <f t="shared" si="34"/>
        <v>563.46501357693012</v>
      </c>
      <c r="Y76" s="883"/>
      <c r="Z76" s="883"/>
      <c r="AA76" s="883"/>
      <c r="AB76" s="883"/>
      <c r="AC76" s="883"/>
      <c r="AD76" s="883"/>
      <c r="AE76" s="180"/>
      <c r="AF76" s="526"/>
      <c r="AG76" s="1415">
        <f>'PDYG-200'!$D$32</f>
        <v>0.23190745024205595</v>
      </c>
      <c r="AH76" s="1415">
        <f>'PDYG-200'!$E$32</f>
        <v>0.30353035303530351</v>
      </c>
      <c r="AI76" s="1415">
        <f>'PDYG-200'!$F$32</f>
        <v>0.46456219672264054</v>
      </c>
      <c r="AK76" s="526"/>
      <c r="AL76" s="526"/>
      <c r="AM76" s="526"/>
      <c r="AN76" s="526"/>
      <c r="AO76" s="526"/>
      <c r="AP76" s="526"/>
      <c r="AQ76" s="569"/>
    </row>
    <row r="77" spans="2:43">
      <c r="B77" s="48"/>
      <c r="C77" s="887" t="s">
        <v>624</v>
      </c>
      <c r="D77" s="883">
        <f>MCDO800!$N77*D$152</f>
        <v>685.33822730282134</v>
      </c>
      <c r="E77" s="883">
        <f>MCDO800!$N77*E$152</f>
        <v>685.62424836597597</v>
      </c>
      <c r="F77" s="883">
        <f>MCDO800!$N77*F$152</f>
        <v>672.6746539158629</v>
      </c>
      <c r="G77" s="883">
        <f>MCDO800!$N77*G$152</f>
        <v>683.27402688266318</v>
      </c>
      <c r="H77" s="883">
        <f>MCDO800!$N77*H$152</f>
        <v>653.66792031066234</v>
      </c>
      <c r="I77" s="883">
        <f>MCDO800!$N77*I$152</f>
        <v>656.73092322201455</v>
      </c>
      <c r="J77" s="180">
        <f t="shared" si="32"/>
        <v>4037.3100000000004</v>
      </c>
      <c r="K77" s="883">
        <f t="shared" si="38"/>
        <v>158.93504084720786</v>
      </c>
      <c r="L77" s="883">
        <f t="shared" si="37"/>
        <v>159.00137126267958</v>
      </c>
      <c r="M77" s="883">
        <f t="shared" si="37"/>
        <v>155.99826383208517</v>
      </c>
      <c r="N77" s="883">
        <f t="shared" si="37"/>
        <v>158.45633739098039</v>
      </c>
      <c r="O77" s="883">
        <f t="shared" si="37"/>
        <v>151.59046070427311</v>
      </c>
      <c r="P77" s="883">
        <f t="shared" si="37"/>
        <v>152.3007938995288</v>
      </c>
      <c r="Q77" s="180">
        <f t="shared" si="33"/>
        <v>936.28226793675492</v>
      </c>
      <c r="R77" s="883">
        <f t="shared" si="36"/>
        <v>526.40318645561342</v>
      </c>
      <c r="S77" s="883">
        <f t="shared" si="36"/>
        <v>526.62287710329633</v>
      </c>
      <c r="T77" s="883">
        <f t="shared" si="36"/>
        <v>516.67639008377773</v>
      </c>
      <c r="U77" s="883">
        <f t="shared" si="36"/>
        <v>524.81768949168281</v>
      </c>
      <c r="V77" s="883">
        <f t="shared" si="36"/>
        <v>502.0774596063892</v>
      </c>
      <c r="W77" s="883">
        <f t="shared" si="36"/>
        <v>504.43012932248575</v>
      </c>
      <c r="X77" s="180">
        <f t="shared" si="34"/>
        <v>3101.0277320632454</v>
      </c>
      <c r="Y77" s="883"/>
      <c r="Z77" s="883"/>
      <c r="AA77" s="883"/>
      <c r="AB77" s="883"/>
      <c r="AC77" s="883"/>
      <c r="AD77" s="883"/>
      <c r="AE77" s="180"/>
      <c r="AF77" s="526"/>
      <c r="AG77" s="1415">
        <f>'PDYG-200'!$D$32</f>
        <v>0.23190745024205595</v>
      </c>
      <c r="AH77" s="1415">
        <f>'PDYG-200'!$E$32</f>
        <v>0.30353035303530351</v>
      </c>
      <c r="AI77" s="1415">
        <f>'PDYG-200'!$F$32</f>
        <v>0.46456219672264054</v>
      </c>
      <c r="AK77" s="526"/>
      <c r="AL77" s="526"/>
      <c r="AM77" s="526"/>
      <c r="AN77" s="526"/>
      <c r="AO77" s="526"/>
      <c r="AP77" s="526"/>
      <c r="AQ77" s="569"/>
    </row>
    <row r="78" spans="2:43">
      <c r="B78" s="48" t="s">
        <v>749</v>
      </c>
      <c r="C78" s="882" t="s">
        <v>1210</v>
      </c>
      <c r="D78" s="881">
        <f>SUBTOTAL(9,D79:D84)</f>
        <v>55127659.025593147</v>
      </c>
      <c r="E78" s="881">
        <f t="shared" ref="E78:P78" si="39">SUBTOTAL(9,E79:E84)</f>
        <v>55150666.164281107</v>
      </c>
      <c r="F78" s="881">
        <f t="shared" si="39"/>
        <v>54109018.69894848</v>
      </c>
      <c r="G78" s="881">
        <f t="shared" si="39"/>
        <v>54961617.599054314</v>
      </c>
      <c r="H78" s="881">
        <f t="shared" si="39"/>
        <v>52580143.33838173</v>
      </c>
      <c r="I78" s="881">
        <f t="shared" si="39"/>
        <v>52826527.055741221</v>
      </c>
      <c r="J78" s="180">
        <f t="shared" si="32"/>
        <v>324755631.88199997</v>
      </c>
      <c r="K78" s="881">
        <f t="shared" si="39"/>
        <v>12784514.842438767</v>
      </c>
      <c r="L78" s="881">
        <f t="shared" si="39"/>
        <v>12789850.369309263</v>
      </c>
      <c r="M78" s="881">
        <f t="shared" si="39"/>
        <v>12548284.561572868</v>
      </c>
      <c r="N78" s="881">
        <f t="shared" si="39"/>
        <v>12746008.598575596</v>
      </c>
      <c r="O78" s="881">
        <f t="shared" si="39"/>
        <v>12193726.974965928</v>
      </c>
      <c r="P78" s="881">
        <f t="shared" si="39"/>
        <v>12250865.194639927</v>
      </c>
      <c r="Q78" s="180">
        <f t="shared" si="33"/>
        <v>75313250.541502342</v>
      </c>
      <c r="R78" s="881">
        <f t="shared" si="36"/>
        <v>42343144.183154382</v>
      </c>
      <c r="S78" s="881">
        <f t="shared" si="36"/>
        <v>42360815.794971846</v>
      </c>
      <c r="T78" s="881">
        <f t="shared" si="36"/>
        <v>41560734.137375608</v>
      </c>
      <c r="U78" s="881">
        <f t="shared" si="36"/>
        <v>42215609.000478715</v>
      </c>
      <c r="V78" s="881">
        <f t="shared" si="36"/>
        <v>40386416.3634158</v>
      </c>
      <c r="W78" s="881">
        <f t="shared" si="36"/>
        <v>40575661.861101292</v>
      </c>
      <c r="X78" s="180">
        <f t="shared" si="34"/>
        <v>249442381.34049767</v>
      </c>
      <c r="Y78" s="881"/>
      <c r="Z78" s="881"/>
      <c r="AA78" s="881"/>
      <c r="AB78" s="881"/>
      <c r="AC78" s="881"/>
      <c r="AD78" s="881"/>
      <c r="AE78" s="180"/>
      <c r="AF78" s="526"/>
      <c r="AG78" s="1415">
        <f>'PDYG-200'!$D$32</f>
        <v>0.23190745024205595</v>
      </c>
      <c r="AH78" s="1415">
        <f>'PDYG-200'!$E$32</f>
        <v>0.30353035303530351</v>
      </c>
      <c r="AI78" s="1415">
        <f>'PDYG-200'!$F$32</f>
        <v>0.46456219672264054</v>
      </c>
      <c r="AK78" s="526"/>
      <c r="AL78" s="526"/>
      <c r="AM78" s="526"/>
      <c r="AN78" s="526"/>
      <c r="AO78" s="526"/>
      <c r="AP78" s="526"/>
      <c r="AQ78" s="569"/>
    </row>
    <row r="79" spans="2:43">
      <c r="C79" s="887" t="s">
        <v>304</v>
      </c>
      <c r="D79" s="883">
        <f>MCDO800!$N79*D$152</f>
        <v>46653348.216977179</v>
      </c>
      <c r="E79" s="883">
        <f>MCDO800!$N79*E$152</f>
        <v>46672818.661970824</v>
      </c>
      <c r="F79" s="883">
        <f>MCDO800!$N79*F$152</f>
        <v>45791294.890084662</v>
      </c>
      <c r="G79" s="883">
        <f>MCDO800!$N79*G$152</f>
        <v>46512830.94075539</v>
      </c>
      <c r="H79" s="883">
        <f>MCDO800!$N79*H$152</f>
        <v>44497440.664499581</v>
      </c>
      <c r="I79" s="883">
        <f>MCDO800!$N79*I$152</f>
        <v>44705949.887712359</v>
      </c>
      <c r="J79" s="180">
        <f t="shared" si="32"/>
        <v>274833683.26199996</v>
      </c>
      <c r="K79" s="883">
        <f t="shared" si="38"/>
        <v>10819259.030253945</v>
      </c>
      <c r="L79" s="883">
        <f t="shared" si="38"/>
        <v>10823774.371507499</v>
      </c>
      <c r="M79" s="883">
        <f t="shared" si="38"/>
        <v>10619342.44124162</v>
      </c>
      <c r="N79" s="883">
        <f t="shared" si="38"/>
        <v>10786672.027010391</v>
      </c>
      <c r="O79" s="883">
        <f t="shared" si="38"/>
        <v>10319288.006801274</v>
      </c>
      <c r="P79" s="883">
        <f t="shared" si="38"/>
        <v>10367642.8491085</v>
      </c>
      <c r="Q79" s="180">
        <f t="shared" si="33"/>
        <v>63735978.725923225</v>
      </c>
      <c r="R79" s="883">
        <f t="shared" si="36"/>
        <v>35834089.186723232</v>
      </c>
      <c r="S79" s="883">
        <f t="shared" si="36"/>
        <v>35849044.290463328</v>
      </c>
      <c r="T79" s="883">
        <f t="shared" si="36"/>
        <v>35171952.44884304</v>
      </c>
      <c r="U79" s="883">
        <f t="shared" si="36"/>
        <v>35726158.913745001</v>
      </c>
      <c r="V79" s="883">
        <f t="shared" si="36"/>
        <v>34178152.657698303</v>
      </c>
      <c r="W79" s="883">
        <f t="shared" si="36"/>
        <v>34338307.038603857</v>
      </c>
      <c r="X79" s="180">
        <f t="shared" si="34"/>
        <v>211097704.53607678</v>
      </c>
      <c r="Y79" s="883"/>
      <c r="Z79" s="883"/>
      <c r="AA79" s="883"/>
      <c r="AB79" s="883"/>
      <c r="AC79" s="883"/>
      <c r="AD79" s="883"/>
      <c r="AE79" s="180"/>
      <c r="AF79" s="526"/>
      <c r="AG79" s="1415">
        <f>'PDYG-200'!$D$32</f>
        <v>0.23190745024205595</v>
      </c>
      <c r="AH79" s="1415">
        <f>'PDYG-200'!$E$32</f>
        <v>0.30353035303530351</v>
      </c>
      <c r="AI79" s="1415">
        <f>'PDYG-200'!$F$32</f>
        <v>0.46456219672264054</v>
      </c>
      <c r="AK79" s="526"/>
      <c r="AL79" s="526"/>
      <c r="AM79" s="526"/>
      <c r="AN79" s="526"/>
      <c r="AO79" s="526"/>
      <c r="AP79" s="526"/>
      <c r="AQ79" s="569"/>
    </row>
    <row r="80" spans="2:43">
      <c r="C80" s="889" t="s">
        <v>642</v>
      </c>
      <c r="D80" s="883">
        <f>MCDO800!$N80*D$152</f>
        <v>4615516.9676702721</v>
      </c>
      <c r="E80" s="883">
        <f>MCDO800!$N80*E$152</f>
        <v>4617443.221040519</v>
      </c>
      <c r="F80" s="883">
        <f>MCDO800!$N80*F$152</f>
        <v>4530232.1615550881</v>
      </c>
      <c r="G80" s="883">
        <f>MCDO800!$N80*G$152</f>
        <v>4601615.288638873</v>
      </c>
      <c r="H80" s="883">
        <f>MCDO800!$N80*H$152</f>
        <v>4402228.3556094589</v>
      </c>
      <c r="I80" s="883">
        <f>MCDO800!$N80*I$152</f>
        <v>4422856.6254857918</v>
      </c>
      <c r="J80" s="180">
        <f t="shared" si="32"/>
        <v>27189892.620000001</v>
      </c>
      <c r="K80" s="883">
        <f>D80*$AG80</f>
        <v>1070372.7715213585</v>
      </c>
      <c r="L80" s="883">
        <f t="shared" si="38"/>
        <v>1070819.4840289727</v>
      </c>
      <c r="M80" s="883">
        <f t="shared" si="38"/>
        <v>1050594.5895907981</v>
      </c>
      <c r="N80" s="883">
        <f t="shared" si="38"/>
        <v>1067148.8685831034</v>
      </c>
      <c r="O80" s="883">
        <f t="shared" si="38"/>
        <v>1020909.5533326684</v>
      </c>
      <c r="P80" s="883">
        <f t="shared" si="38"/>
        <v>1025693.4028025938</v>
      </c>
      <c r="Q80" s="180">
        <f t="shared" si="33"/>
        <v>6305538.6698594959</v>
      </c>
      <c r="R80" s="883">
        <f t="shared" si="36"/>
        <v>3545144.1961489134</v>
      </c>
      <c r="S80" s="883">
        <f t="shared" si="36"/>
        <v>3546623.7370115463</v>
      </c>
      <c r="T80" s="883">
        <f t="shared" si="36"/>
        <v>3479637.57196429</v>
      </c>
      <c r="U80" s="883">
        <f t="shared" si="36"/>
        <v>3534466.4200557694</v>
      </c>
      <c r="V80" s="883">
        <f t="shared" si="36"/>
        <v>3381318.8022767906</v>
      </c>
      <c r="W80" s="883">
        <f t="shared" si="36"/>
        <v>3397163.2226831978</v>
      </c>
      <c r="X80" s="180">
        <f t="shared" si="34"/>
        <v>20884353.95014051</v>
      </c>
      <c r="Y80" s="883"/>
      <c r="Z80" s="883"/>
      <c r="AA80" s="883"/>
      <c r="AB80" s="883"/>
      <c r="AC80" s="883"/>
      <c r="AD80" s="883"/>
      <c r="AE80" s="180"/>
      <c r="AF80" s="526"/>
      <c r="AG80" s="1415">
        <f>'PDYG-200'!$D$32</f>
        <v>0.23190745024205595</v>
      </c>
      <c r="AH80" s="1415">
        <f>'PDYG-200'!$E$32</f>
        <v>0.30353035303530351</v>
      </c>
      <c r="AI80" s="1415">
        <f>'PDYG-200'!$F$32</f>
        <v>0.46456219672264054</v>
      </c>
      <c r="AK80" s="526"/>
      <c r="AL80" s="526"/>
      <c r="AM80" s="526"/>
      <c r="AN80" s="526"/>
      <c r="AO80" s="526"/>
      <c r="AP80" s="526"/>
      <c r="AQ80" s="569"/>
    </row>
    <row r="81" spans="2:43">
      <c r="C81" s="889" t="s">
        <v>1177</v>
      </c>
      <c r="D81" s="883">
        <f>MCDO800!$N81*D$152</f>
        <v>3825334.3572862148</v>
      </c>
      <c r="E81" s="883">
        <f>MCDO800!$N81*E$152</f>
        <v>3826930.8335313802</v>
      </c>
      <c r="F81" s="883">
        <f>MCDO800!$N81*F$152</f>
        <v>3754650.4227947816</v>
      </c>
      <c r="G81" s="883">
        <f>MCDO800!$N81*G$152</f>
        <v>3813812.6640944728</v>
      </c>
      <c r="H81" s="883">
        <f>MCDO800!$N81*H$152</f>
        <v>3648561.0377536141</v>
      </c>
      <c r="I81" s="883">
        <f>MCDO800!$N81*I$152</f>
        <v>3665657.7205395377</v>
      </c>
      <c r="J81" s="180">
        <f t="shared" si="32"/>
        <v>22534947.035999998</v>
      </c>
      <c r="K81" s="883">
        <f>D81*$AG81</f>
        <v>887123.53712157998</v>
      </c>
      <c r="L81" s="883">
        <f t="shared" si="38"/>
        <v>887493.77185696817</v>
      </c>
      <c r="M81" s="883">
        <f t="shared" si="38"/>
        <v>870731.40610059514</v>
      </c>
      <c r="N81" s="883">
        <f t="shared" si="38"/>
        <v>884451.57063101174</v>
      </c>
      <c r="O81" s="883">
        <f t="shared" si="38"/>
        <v>846128.48731795023</v>
      </c>
      <c r="P81" s="883">
        <f t="shared" si="38"/>
        <v>850093.33543043106</v>
      </c>
      <c r="Q81" s="180">
        <f t="shared" si="33"/>
        <v>5226022.1084585367</v>
      </c>
      <c r="R81" s="883">
        <f t="shared" si="36"/>
        <v>2938210.8201646348</v>
      </c>
      <c r="S81" s="883">
        <f t="shared" si="36"/>
        <v>2939437.0616744119</v>
      </c>
      <c r="T81" s="883">
        <f t="shared" si="36"/>
        <v>2883919.0166941863</v>
      </c>
      <c r="U81" s="883">
        <f t="shared" si="36"/>
        <v>2929361.0934634609</v>
      </c>
      <c r="V81" s="883">
        <f t="shared" si="36"/>
        <v>2802432.5504356641</v>
      </c>
      <c r="W81" s="883">
        <f t="shared" si="36"/>
        <v>2815564.3851091065</v>
      </c>
      <c r="X81" s="180">
        <f t="shared" si="34"/>
        <v>17308924.927541465</v>
      </c>
      <c r="Y81" s="883"/>
      <c r="Z81" s="883"/>
      <c r="AA81" s="883"/>
      <c r="AB81" s="883"/>
      <c r="AC81" s="883"/>
      <c r="AD81" s="883"/>
      <c r="AE81" s="180"/>
      <c r="AF81" s="526"/>
      <c r="AG81" s="1415">
        <f>'PDYG-200'!$D$32</f>
        <v>0.23190745024205595</v>
      </c>
      <c r="AH81" s="1415">
        <f>'PDYG-200'!$E$32</f>
        <v>0.30353035303530351</v>
      </c>
      <c r="AI81" s="1415">
        <f>'PDYG-200'!$F$32</f>
        <v>0.46456219672264054</v>
      </c>
      <c r="AK81" s="526"/>
      <c r="AL81" s="526"/>
      <c r="AM81" s="526"/>
      <c r="AN81" s="526"/>
      <c r="AO81" s="526"/>
      <c r="AP81" s="526"/>
      <c r="AQ81" s="569"/>
    </row>
    <row r="82" spans="2:43">
      <c r="C82" s="887" t="s">
        <v>305</v>
      </c>
      <c r="D82" s="883">
        <f>MCDO800!$N82*D$152</f>
        <v>26780.962779136018</v>
      </c>
      <c r="E82" s="883">
        <f>MCDO800!$N82*E$152</f>
        <v>26792.139624584343</v>
      </c>
      <c r="F82" s="883">
        <f>MCDO800!$N82*F$152</f>
        <v>26286.1083058029</v>
      </c>
      <c r="G82" s="883">
        <f>MCDO800!$N82*G$152</f>
        <v>26700.300016694629</v>
      </c>
      <c r="H82" s="883">
        <f>MCDO800!$N82*H$152</f>
        <v>25543.382152561608</v>
      </c>
      <c r="I82" s="883">
        <f>MCDO800!$N82*I$152</f>
        <v>25663.075121220521</v>
      </c>
      <c r="J82" s="180">
        <f t="shared" si="32"/>
        <v>157765.96800000002</v>
      </c>
      <c r="K82" s="883">
        <f t="shared" si="38"/>
        <v>6210.7047931368388</v>
      </c>
      <c r="L82" s="883">
        <f t="shared" si="38"/>
        <v>6213.2967868665091</v>
      </c>
      <c r="M82" s="883">
        <f t="shared" si="38"/>
        <v>6095.9443539852791</v>
      </c>
      <c r="N82" s="883">
        <f t="shared" si="38"/>
        <v>6191.9984975695752</v>
      </c>
      <c r="O82" s="883">
        <f t="shared" si="38"/>
        <v>5923.7006255590013</v>
      </c>
      <c r="P82" s="883">
        <f t="shared" si="38"/>
        <v>5951.4583167325918</v>
      </c>
      <c r="Q82" s="180">
        <f t="shared" si="33"/>
        <v>36587.103373849794</v>
      </c>
      <c r="R82" s="883">
        <f t="shared" si="36"/>
        <v>20570.257985999178</v>
      </c>
      <c r="S82" s="883">
        <f t="shared" si="36"/>
        <v>20578.842837717835</v>
      </c>
      <c r="T82" s="883">
        <f t="shared" si="36"/>
        <v>20190.16395181762</v>
      </c>
      <c r="U82" s="883">
        <f t="shared" si="36"/>
        <v>20508.301519125052</v>
      </c>
      <c r="V82" s="883">
        <f t="shared" si="36"/>
        <v>19619.681527002605</v>
      </c>
      <c r="W82" s="883">
        <f t="shared" si="36"/>
        <v>19711.61680448793</v>
      </c>
      <c r="X82" s="180">
        <f t="shared" si="34"/>
        <v>121178.86462615021</v>
      </c>
      <c r="Y82" s="883"/>
      <c r="Z82" s="883"/>
      <c r="AA82" s="883"/>
      <c r="AB82" s="883"/>
      <c r="AC82" s="883"/>
      <c r="AD82" s="883"/>
      <c r="AE82" s="180"/>
      <c r="AF82" s="526"/>
      <c r="AG82" s="1415">
        <f>'PDYG-200'!$D$32</f>
        <v>0.23190745024205595</v>
      </c>
      <c r="AH82" s="1415">
        <f>'PDYG-200'!$E$32</f>
        <v>0.30353035303530351</v>
      </c>
      <c r="AI82" s="1415">
        <f>'PDYG-200'!$F$32</f>
        <v>0.46456219672264054</v>
      </c>
      <c r="AK82" s="526"/>
      <c r="AL82" s="526"/>
      <c r="AM82" s="526"/>
      <c r="AN82" s="526"/>
      <c r="AO82" s="526"/>
      <c r="AP82" s="526"/>
      <c r="AQ82" s="569"/>
    </row>
    <row r="83" spans="2:43">
      <c r="C83" s="887" t="s">
        <v>307</v>
      </c>
      <c r="D83" s="883">
        <f>MCDO800!$N83*D$152</f>
        <v>801.6802694472392</v>
      </c>
      <c r="E83" s="883">
        <f>MCDO800!$N83*E$152</f>
        <v>802.014845039031</v>
      </c>
      <c r="F83" s="883">
        <f>MCDO800!$N83*F$152</f>
        <v>786.86694586396868</v>
      </c>
      <c r="G83" s="883">
        <f>MCDO800!$N83*G$152</f>
        <v>799.26565330137191</v>
      </c>
      <c r="H83" s="883">
        <f>MCDO800!$N83*H$152</f>
        <v>764.63365621092203</v>
      </c>
      <c r="I83" s="883">
        <f>MCDO800!$N83*I$152</f>
        <v>768.21663013746706</v>
      </c>
      <c r="J83" s="180">
        <f t="shared" si="32"/>
        <v>4722.6779999999999</v>
      </c>
      <c r="K83" s="883">
        <f t="shared" si="38"/>
        <v>185.91562719687363</v>
      </c>
      <c r="L83" s="883">
        <f t="shared" si="38"/>
        <v>185.99321776927928</v>
      </c>
      <c r="M83" s="883">
        <f t="shared" si="38"/>
        <v>182.48030709506685</v>
      </c>
      <c r="N83" s="883">
        <f t="shared" si="38"/>
        <v>185.35565972317224</v>
      </c>
      <c r="O83" s="883">
        <f t="shared" si="38"/>
        <v>177.32424158113571</v>
      </c>
      <c r="P83" s="883">
        <f t="shared" si="38"/>
        <v>178.15515992872454</v>
      </c>
      <c r="Q83" s="180">
        <f t="shared" si="33"/>
        <v>1095.2242132942522</v>
      </c>
      <c r="R83" s="883">
        <f t="shared" si="36"/>
        <v>615.76464225036557</v>
      </c>
      <c r="S83" s="883">
        <f t="shared" si="36"/>
        <v>616.02162726975166</v>
      </c>
      <c r="T83" s="883">
        <f t="shared" si="36"/>
        <v>604.38663876890178</v>
      </c>
      <c r="U83" s="883">
        <f t="shared" si="36"/>
        <v>613.90999357819965</v>
      </c>
      <c r="V83" s="883">
        <f t="shared" si="36"/>
        <v>587.30941462978626</v>
      </c>
      <c r="W83" s="883">
        <f t="shared" si="36"/>
        <v>590.06147020874255</v>
      </c>
      <c r="X83" s="180">
        <f t="shared" si="34"/>
        <v>3627.453786705747</v>
      </c>
      <c r="Y83" s="883"/>
      <c r="Z83" s="883"/>
      <c r="AA83" s="883"/>
      <c r="AB83" s="883"/>
      <c r="AC83" s="883"/>
      <c r="AD83" s="883"/>
      <c r="AE83" s="180"/>
      <c r="AF83" s="526"/>
      <c r="AG83" s="1415">
        <f>'PDYG-200'!$D$32</f>
        <v>0.23190745024205595</v>
      </c>
      <c r="AH83" s="1415">
        <f>'PDYG-200'!$E$32</f>
        <v>0.30353035303530351</v>
      </c>
      <c r="AI83" s="1415">
        <f>'PDYG-200'!$F$32</f>
        <v>0.46456219672264054</v>
      </c>
      <c r="AK83" s="526"/>
      <c r="AL83" s="526"/>
      <c r="AM83" s="526"/>
      <c r="AN83" s="526"/>
      <c r="AO83" s="526"/>
      <c r="AP83" s="526"/>
      <c r="AQ83" s="569"/>
    </row>
    <row r="84" spans="2:43">
      <c r="C84" s="887" t="s">
        <v>624</v>
      </c>
      <c r="D84" s="883">
        <f>MCDO800!$N84*D$152</f>
        <v>5876.8406108968493</v>
      </c>
      <c r="E84" s="883">
        <f>MCDO800!$N84*E$152</f>
        <v>5879.2932687708071</v>
      </c>
      <c r="F84" s="883">
        <f>MCDO800!$N84*F$152</f>
        <v>5768.2492622828358</v>
      </c>
      <c r="G84" s="883">
        <f>MCDO800!$N84*G$152</f>
        <v>5859.139895578578</v>
      </c>
      <c r="H84" s="883">
        <f>MCDO800!$N84*H$152</f>
        <v>5605.2647103030949</v>
      </c>
      <c r="I84" s="883">
        <f>MCDO800!$N84*I$152</f>
        <v>5631.5302521678368</v>
      </c>
      <c r="J84" s="180">
        <f t="shared" si="32"/>
        <v>34620.317999999999</v>
      </c>
      <c r="K84" s="883">
        <f t="shared" si="38"/>
        <v>1362.8831215520547</v>
      </c>
      <c r="L84" s="883">
        <f t="shared" si="38"/>
        <v>1363.4519111859204</v>
      </c>
      <c r="M84" s="883">
        <f t="shared" si="38"/>
        <v>1337.6999787766326</v>
      </c>
      <c r="N84" s="883">
        <f t="shared" si="38"/>
        <v>1358.778193795134</v>
      </c>
      <c r="O84" s="883">
        <f t="shared" si="38"/>
        <v>1299.9026468981672</v>
      </c>
      <c r="P84" s="883">
        <f t="shared" si="38"/>
        <v>1305.9938217412455</v>
      </c>
      <c r="Q84" s="180">
        <f t="shared" si="33"/>
        <v>8028.7096739491544</v>
      </c>
      <c r="R84" s="883">
        <f t="shared" si="36"/>
        <v>4513.9574893447943</v>
      </c>
      <c r="S84" s="883">
        <f t="shared" si="36"/>
        <v>4515.8413575848863</v>
      </c>
      <c r="T84" s="883">
        <f t="shared" si="36"/>
        <v>4430.5492835062032</v>
      </c>
      <c r="U84" s="883">
        <f t="shared" si="36"/>
        <v>4500.361701783444</v>
      </c>
      <c r="V84" s="883">
        <f t="shared" si="36"/>
        <v>4305.3620634049275</v>
      </c>
      <c r="W84" s="883">
        <f t="shared" si="36"/>
        <v>4325.5364304265913</v>
      </c>
      <c r="X84" s="180">
        <f t="shared" si="34"/>
        <v>26591.608326050846</v>
      </c>
      <c r="Y84" s="883"/>
      <c r="Z84" s="883"/>
      <c r="AA84" s="883"/>
      <c r="AB84" s="883"/>
      <c r="AC84" s="883"/>
      <c r="AD84" s="883"/>
      <c r="AE84" s="180"/>
      <c r="AF84" s="526"/>
      <c r="AG84" s="1415">
        <f>'PDYG-200'!$D$32</f>
        <v>0.23190745024205595</v>
      </c>
      <c r="AH84" s="1415">
        <f>'PDYG-200'!$E$32</f>
        <v>0.30353035303530351</v>
      </c>
      <c r="AI84" s="1415">
        <f>'PDYG-200'!$F$32</f>
        <v>0.46456219672264054</v>
      </c>
      <c r="AK84" s="526"/>
      <c r="AL84" s="526"/>
      <c r="AM84" s="526"/>
      <c r="AN84" s="526"/>
      <c r="AO84" s="526"/>
      <c r="AP84" s="526"/>
      <c r="AQ84" s="569"/>
    </row>
    <row r="85" spans="2:43">
      <c r="C85" s="887"/>
      <c r="D85" s="883">
        <f>MCDO800!$N85*D$152</f>
        <v>0</v>
      </c>
      <c r="E85" s="883">
        <f>MCDO800!$N85*E$152</f>
        <v>0</v>
      </c>
      <c r="F85" s="883">
        <f>MCDO800!$N85*F$152</f>
        <v>0</v>
      </c>
      <c r="G85" s="883">
        <f>MCDO800!$N85*G$152</f>
        <v>0</v>
      </c>
      <c r="H85" s="883">
        <f>MCDO800!$N85*H$152</f>
        <v>0</v>
      </c>
      <c r="I85" s="883">
        <f>MCDO800!$N85*I$152</f>
        <v>0</v>
      </c>
      <c r="J85" s="180">
        <f t="shared" si="32"/>
        <v>0</v>
      </c>
      <c r="K85" s="883"/>
      <c r="L85" s="883"/>
      <c r="M85" s="883"/>
      <c r="N85" s="883"/>
      <c r="O85" s="883"/>
      <c r="P85" s="883"/>
      <c r="Q85" s="180">
        <f t="shared" si="33"/>
        <v>0</v>
      </c>
      <c r="R85" s="883">
        <f t="shared" si="36"/>
        <v>0</v>
      </c>
      <c r="S85" s="883">
        <f t="shared" si="36"/>
        <v>0</v>
      </c>
      <c r="T85" s="883">
        <f t="shared" si="36"/>
        <v>0</v>
      </c>
      <c r="U85" s="883">
        <f t="shared" si="36"/>
        <v>0</v>
      </c>
      <c r="V85" s="883">
        <f t="shared" si="36"/>
        <v>0</v>
      </c>
      <c r="W85" s="883">
        <f t="shared" si="36"/>
        <v>0</v>
      </c>
      <c r="X85" s="180">
        <f t="shared" si="34"/>
        <v>0</v>
      </c>
      <c r="Y85" s="883"/>
      <c r="Z85" s="883"/>
      <c r="AA85" s="883"/>
      <c r="AB85" s="883"/>
      <c r="AC85" s="883"/>
      <c r="AD85" s="883"/>
      <c r="AE85" s="180"/>
      <c r="AF85" s="526"/>
      <c r="AG85" s="1415"/>
      <c r="AH85" s="1415"/>
      <c r="AI85" s="1415"/>
      <c r="AK85" s="526"/>
      <c r="AL85" s="526"/>
      <c r="AM85" s="526"/>
      <c r="AN85" s="526"/>
      <c r="AO85" s="526"/>
      <c r="AP85" s="526"/>
      <c r="AQ85" s="569"/>
    </row>
    <row r="86" spans="2:43">
      <c r="B86" s="48" t="s">
        <v>902</v>
      </c>
      <c r="C86" s="882" t="s">
        <v>898</v>
      </c>
      <c r="D86" s="881">
        <f>SUBTOTAL(9,D87:D91)</f>
        <v>13927385.806721065</v>
      </c>
      <c r="E86" s="881">
        <f t="shared" ref="E86:P86" si="40">SUBTOTAL(9,E87:E91)</f>
        <v>13933198.302707287</v>
      </c>
      <c r="F86" s="881">
        <f t="shared" si="40"/>
        <v>13670037.733571826</v>
      </c>
      <c r="G86" s="881">
        <f t="shared" si="40"/>
        <v>13885437.299416749</v>
      </c>
      <c r="H86" s="881">
        <f t="shared" si="40"/>
        <v>13283784.492034443</v>
      </c>
      <c r="I86" s="881">
        <f t="shared" si="40"/>
        <v>13346030.579548635</v>
      </c>
      <c r="J86" s="180">
        <f t="shared" si="32"/>
        <v>82045874.214000016</v>
      </c>
      <c r="K86" s="881">
        <f t="shared" si="40"/>
        <v>3229864.5309740817</v>
      </c>
      <c r="L86" s="881">
        <f t="shared" si="40"/>
        <v>3231212.4920977885</v>
      </c>
      <c r="M86" s="881">
        <f t="shared" si="40"/>
        <v>3170183.5955053354</v>
      </c>
      <c r="N86" s="881">
        <f t="shared" si="40"/>
        <v>3220136.3596036779</v>
      </c>
      <c r="O86" s="881">
        <f t="shared" si="40"/>
        <v>3080608.5911126719</v>
      </c>
      <c r="P86" s="881">
        <f t="shared" si="40"/>
        <v>3095043.922555632</v>
      </c>
      <c r="Q86" s="180">
        <f t="shared" si="33"/>
        <v>19027049.491849184</v>
      </c>
      <c r="R86" s="881">
        <f t="shared" si="36"/>
        <v>10697521.275746983</v>
      </c>
      <c r="S86" s="881">
        <f t="shared" si="36"/>
        <v>10701985.810609497</v>
      </c>
      <c r="T86" s="881">
        <f t="shared" si="36"/>
        <v>10499854.138066489</v>
      </c>
      <c r="U86" s="881">
        <f t="shared" si="36"/>
        <v>10665300.93981307</v>
      </c>
      <c r="V86" s="881">
        <f t="shared" si="36"/>
        <v>10203175.900921771</v>
      </c>
      <c r="W86" s="881">
        <f t="shared" si="36"/>
        <v>10250986.656993002</v>
      </c>
      <c r="X86" s="180">
        <f t="shared" si="34"/>
        <v>63018824.72215081</v>
      </c>
      <c r="Y86" s="881"/>
      <c r="Z86" s="881"/>
      <c r="AA86" s="881"/>
      <c r="AB86" s="881"/>
      <c r="AC86" s="881"/>
      <c r="AD86" s="881"/>
      <c r="AE86" s="180"/>
      <c r="AF86" s="526"/>
      <c r="AG86" s="1415">
        <f>'PDYG-200'!$D$32</f>
        <v>0.23190745024205595</v>
      </c>
      <c r="AH86" s="1415">
        <f>'PDYG-200'!$E$32</f>
        <v>0.30353035303530351</v>
      </c>
      <c r="AI86" s="1415">
        <f>'PDYG-200'!$F$32</f>
        <v>0.46456219672264054</v>
      </c>
      <c r="AK86" s="526"/>
      <c r="AL86" s="526"/>
      <c r="AM86" s="526"/>
      <c r="AN86" s="526"/>
      <c r="AO86" s="526"/>
      <c r="AP86" s="526"/>
      <c r="AQ86" s="569"/>
    </row>
    <row r="87" spans="2:43">
      <c r="C87" s="887" t="s">
        <v>304</v>
      </c>
      <c r="D87" s="883">
        <f>MCDO800!$N87*D$152</f>
        <v>13227150.921411213</v>
      </c>
      <c r="E87" s="883">
        <f>MCDO800!$N87*E$152</f>
        <v>13232671.179319395</v>
      </c>
      <c r="F87" s="883">
        <f>MCDO800!$N87*F$152</f>
        <v>12982741.67978335</v>
      </c>
      <c r="G87" s="883">
        <f>MCDO800!$N87*G$152</f>
        <v>13187311.482428031</v>
      </c>
      <c r="H87" s="883">
        <f>MCDO800!$N87*H$152</f>
        <v>12615908.306270156</v>
      </c>
      <c r="I87" s="883">
        <f>MCDO800!$N87*I$152</f>
        <v>12675024.812787859</v>
      </c>
      <c r="J87" s="180">
        <f t="shared" si="32"/>
        <v>77920808.381999999</v>
      </c>
      <c r="K87" s="883">
        <f t="shared" ref="K87:P91" si="41">D87*$AG87</f>
        <v>3067474.8441513353</v>
      </c>
      <c r="L87" s="883">
        <f t="shared" si="41"/>
        <v>3068755.0330875004</v>
      </c>
      <c r="M87" s="883">
        <f t="shared" si="41"/>
        <v>3010794.520109823</v>
      </c>
      <c r="N87" s="883">
        <f t="shared" si="41"/>
        <v>3058235.7814376717</v>
      </c>
      <c r="O87" s="883">
        <f t="shared" si="41"/>
        <v>2925723.1277946867</v>
      </c>
      <c r="P87" s="883">
        <f t="shared" si="41"/>
        <v>2939432.6860884246</v>
      </c>
      <c r="Q87" s="180">
        <f t="shared" si="33"/>
        <v>18070415.992669441</v>
      </c>
      <c r="R87" s="883">
        <f t="shared" si="36"/>
        <v>10159676.077259878</v>
      </c>
      <c r="S87" s="883">
        <f t="shared" si="36"/>
        <v>10163916.146231893</v>
      </c>
      <c r="T87" s="883">
        <f t="shared" si="36"/>
        <v>9971947.1596735269</v>
      </c>
      <c r="U87" s="883">
        <f t="shared" si="36"/>
        <v>10129075.70099036</v>
      </c>
      <c r="V87" s="883">
        <f t="shared" si="36"/>
        <v>9690185.1784754694</v>
      </c>
      <c r="W87" s="883">
        <f t="shared" si="36"/>
        <v>9735592.1266994346</v>
      </c>
      <c r="X87" s="180">
        <f t="shared" si="34"/>
        <v>59850392.389330566</v>
      </c>
      <c r="Y87" s="883"/>
      <c r="Z87" s="883"/>
      <c r="AA87" s="883"/>
      <c r="AB87" s="883"/>
      <c r="AC87" s="883"/>
      <c r="AD87" s="883"/>
      <c r="AE87" s="180"/>
      <c r="AF87" s="526"/>
      <c r="AG87" s="1415">
        <f>'PDYG-200'!$D$32</f>
        <v>0.23190745024205595</v>
      </c>
      <c r="AH87" s="1415">
        <f>'PDYG-200'!$E$32</f>
        <v>0.30353035303530351</v>
      </c>
      <c r="AI87" s="1415">
        <f>'PDYG-200'!$F$32</f>
        <v>0.46456219672264054</v>
      </c>
      <c r="AK87" s="526"/>
      <c r="AL87" s="526"/>
      <c r="AM87" s="526"/>
      <c r="AN87" s="526"/>
      <c r="AO87" s="526"/>
      <c r="AP87" s="526"/>
      <c r="AQ87" s="569"/>
    </row>
    <row r="88" spans="2:43">
      <c r="C88" s="888" t="s">
        <v>644</v>
      </c>
      <c r="D88" s="883">
        <f>MCDO800!$N88*D$152</f>
        <v>700234.88530985173</v>
      </c>
      <c r="E88" s="883">
        <f>MCDO800!$N88*E$152</f>
        <v>700527.12338789168</v>
      </c>
      <c r="F88" s="883">
        <f>MCDO800!$N88*F$152</f>
        <v>687296.05378847569</v>
      </c>
      <c r="G88" s="883">
        <f>MCDO800!$N88*G$152</f>
        <v>698125.81698871858</v>
      </c>
      <c r="H88" s="883">
        <f>MCDO800!$N88*H$152</f>
        <v>667876.18576428655</v>
      </c>
      <c r="I88" s="883">
        <f>MCDO800!$N88*I$152</f>
        <v>671005.7667607757</v>
      </c>
      <c r="J88" s="180">
        <f t="shared" si="32"/>
        <v>4125065.8320000004</v>
      </c>
      <c r="K88" s="883">
        <f t="shared" si="41"/>
        <v>162389.68682274618</v>
      </c>
      <c r="L88" s="883">
        <f t="shared" si="41"/>
        <v>162457.45901028809</v>
      </c>
      <c r="M88" s="883">
        <f t="shared" si="41"/>
        <v>159389.07539551234</v>
      </c>
      <c r="N88" s="883">
        <f t="shared" si="41"/>
        <v>161900.5781660059</v>
      </c>
      <c r="O88" s="883">
        <f t="shared" si="41"/>
        <v>154885.46331798538</v>
      </c>
      <c r="P88" s="883">
        <f t="shared" si="41"/>
        <v>155611.2364672072</v>
      </c>
      <c r="Q88" s="180">
        <f t="shared" si="33"/>
        <v>956633.49917974521</v>
      </c>
      <c r="R88" s="883">
        <f t="shared" si="36"/>
        <v>537845.19848710555</v>
      </c>
      <c r="S88" s="883">
        <f t="shared" si="36"/>
        <v>538069.66437760356</v>
      </c>
      <c r="T88" s="883">
        <f t="shared" si="36"/>
        <v>527906.9783929633</v>
      </c>
      <c r="U88" s="883">
        <f t="shared" si="36"/>
        <v>536225.23882271268</v>
      </c>
      <c r="V88" s="883">
        <f t="shared" si="36"/>
        <v>512990.72244630114</v>
      </c>
      <c r="W88" s="883">
        <f t="shared" si="36"/>
        <v>515394.5302935685</v>
      </c>
      <c r="X88" s="180">
        <f t="shared" si="34"/>
        <v>3168432.3328202544</v>
      </c>
      <c r="Y88" s="883"/>
      <c r="Z88" s="883"/>
      <c r="AA88" s="883"/>
      <c r="AB88" s="883"/>
      <c r="AC88" s="883"/>
      <c r="AD88" s="883"/>
      <c r="AE88" s="180"/>
      <c r="AF88" s="526"/>
      <c r="AG88" s="1415">
        <f>'PDYG-200'!$D$32</f>
        <v>0.23190745024205595</v>
      </c>
      <c r="AH88" s="1415">
        <f>'PDYG-200'!$E$32</f>
        <v>0.30353035303530351</v>
      </c>
      <c r="AI88" s="1415">
        <f>'PDYG-200'!$F$32</f>
        <v>0.46456219672264054</v>
      </c>
      <c r="AK88" s="526"/>
      <c r="AL88" s="526"/>
      <c r="AM88" s="526"/>
      <c r="AN88" s="526"/>
      <c r="AO88" s="526"/>
      <c r="AP88" s="526"/>
      <c r="AQ88" s="569"/>
    </row>
    <row r="89" spans="2:43">
      <c r="C89" s="887" t="s">
        <v>305</v>
      </c>
      <c r="D89" s="883">
        <f>MCDO800!$N89*D$152</f>
        <v>0</v>
      </c>
      <c r="E89" s="883">
        <f>MCDO800!$N89*E$152</f>
        <v>0</v>
      </c>
      <c r="F89" s="883">
        <f>MCDO800!$N89*F$152</f>
        <v>0</v>
      </c>
      <c r="G89" s="883">
        <f>MCDO800!$N89*G$152</f>
        <v>0</v>
      </c>
      <c r="H89" s="883">
        <f>MCDO800!$N89*H$152</f>
        <v>0</v>
      </c>
      <c r="I89" s="883">
        <f>MCDO800!$N89*I$152</f>
        <v>0</v>
      </c>
      <c r="J89" s="180">
        <f t="shared" si="32"/>
        <v>0</v>
      </c>
      <c r="K89" s="883">
        <f t="shared" si="41"/>
        <v>0</v>
      </c>
      <c r="L89" s="883">
        <f t="shared" si="41"/>
        <v>0</v>
      </c>
      <c r="M89" s="883">
        <f t="shared" si="41"/>
        <v>0</v>
      </c>
      <c r="N89" s="883">
        <f t="shared" si="41"/>
        <v>0</v>
      </c>
      <c r="O89" s="883">
        <f t="shared" si="41"/>
        <v>0</v>
      </c>
      <c r="P89" s="883">
        <f t="shared" si="41"/>
        <v>0</v>
      </c>
      <c r="Q89" s="180">
        <f t="shared" si="33"/>
        <v>0</v>
      </c>
      <c r="R89" s="883">
        <f t="shared" si="36"/>
        <v>0</v>
      </c>
      <c r="S89" s="883">
        <f t="shared" si="36"/>
        <v>0</v>
      </c>
      <c r="T89" s="883">
        <f t="shared" si="36"/>
        <v>0</v>
      </c>
      <c r="U89" s="883">
        <f t="shared" si="36"/>
        <v>0</v>
      </c>
      <c r="V89" s="883">
        <f t="shared" si="36"/>
        <v>0</v>
      </c>
      <c r="W89" s="883">
        <f t="shared" si="36"/>
        <v>0</v>
      </c>
      <c r="X89" s="180">
        <f t="shared" si="34"/>
        <v>0</v>
      </c>
      <c r="Y89" s="883"/>
      <c r="Z89" s="883"/>
      <c r="AA89" s="883"/>
      <c r="AB89" s="883"/>
      <c r="AC89" s="883"/>
      <c r="AD89" s="883"/>
      <c r="AE89" s="180"/>
      <c r="AF89" s="526"/>
      <c r="AG89" s="1415">
        <f>'PDYG-200'!$D$32</f>
        <v>0.23190745024205595</v>
      </c>
      <c r="AH89" s="1415">
        <f>'PDYG-200'!$E$32</f>
        <v>0.30353035303530351</v>
      </c>
      <c r="AI89" s="1415">
        <f>'PDYG-200'!$F$32</f>
        <v>0.46456219672264054</v>
      </c>
      <c r="AK89" s="526"/>
      <c r="AL89" s="526"/>
      <c r="AM89" s="526"/>
      <c r="AN89" s="526"/>
      <c r="AO89" s="526"/>
      <c r="AP89" s="526"/>
      <c r="AQ89" s="569"/>
    </row>
    <row r="90" spans="2:43">
      <c r="C90" s="887" t="s">
        <v>307</v>
      </c>
      <c r="D90" s="883">
        <f>MCDO800!$N90*D$152</f>
        <v>0</v>
      </c>
      <c r="E90" s="883">
        <f>MCDO800!$N90*E$152</f>
        <v>0</v>
      </c>
      <c r="F90" s="883">
        <f>MCDO800!$N90*F$152</f>
        <v>0</v>
      </c>
      <c r="G90" s="883">
        <f>MCDO800!$N90*G$152</f>
        <v>0</v>
      </c>
      <c r="H90" s="883">
        <f>MCDO800!$N90*H$152</f>
        <v>0</v>
      </c>
      <c r="I90" s="883">
        <f>MCDO800!$N90*I$152</f>
        <v>0</v>
      </c>
      <c r="J90" s="180">
        <f t="shared" si="32"/>
        <v>0</v>
      </c>
      <c r="K90" s="883">
        <f t="shared" si="41"/>
        <v>0</v>
      </c>
      <c r="L90" s="883">
        <f t="shared" si="41"/>
        <v>0</v>
      </c>
      <c r="M90" s="883">
        <f t="shared" si="41"/>
        <v>0</v>
      </c>
      <c r="N90" s="883">
        <f t="shared" si="41"/>
        <v>0</v>
      </c>
      <c r="O90" s="883">
        <f t="shared" si="41"/>
        <v>0</v>
      </c>
      <c r="P90" s="883">
        <f t="shared" si="41"/>
        <v>0</v>
      </c>
      <c r="Q90" s="180">
        <f t="shared" si="33"/>
        <v>0</v>
      </c>
      <c r="R90" s="883">
        <f t="shared" si="36"/>
        <v>0</v>
      </c>
      <c r="S90" s="883">
        <f t="shared" si="36"/>
        <v>0</v>
      </c>
      <c r="T90" s="883">
        <f t="shared" si="36"/>
        <v>0</v>
      </c>
      <c r="U90" s="883">
        <f t="shared" si="36"/>
        <v>0</v>
      </c>
      <c r="V90" s="883">
        <f t="shared" si="36"/>
        <v>0</v>
      </c>
      <c r="W90" s="883">
        <f t="shared" si="36"/>
        <v>0</v>
      </c>
      <c r="X90" s="180">
        <f t="shared" si="34"/>
        <v>0</v>
      </c>
      <c r="Y90" s="883"/>
      <c r="Z90" s="883"/>
      <c r="AA90" s="883"/>
      <c r="AB90" s="883"/>
      <c r="AC90" s="883"/>
      <c r="AD90" s="883"/>
      <c r="AE90" s="180"/>
      <c r="AF90" s="526"/>
      <c r="AG90" s="1415">
        <f>'PDYG-200'!$D$32</f>
        <v>0.23190745024205595</v>
      </c>
      <c r="AH90" s="1415">
        <f>'PDYG-200'!$E$32</f>
        <v>0.30353035303530351</v>
      </c>
      <c r="AI90" s="1415">
        <f>'PDYG-200'!$F$32</f>
        <v>0.46456219672264054</v>
      </c>
      <c r="AK90" s="526"/>
      <c r="AL90" s="526"/>
      <c r="AM90" s="526"/>
      <c r="AN90" s="526"/>
      <c r="AO90" s="526"/>
      <c r="AP90" s="526"/>
      <c r="AQ90" s="569"/>
    </row>
    <row r="91" spans="2:43">
      <c r="C91" s="887" t="s">
        <v>624</v>
      </c>
      <c r="D91" s="883">
        <f>MCDO800!$N91*D$152</f>
        <v>0</v>
      </c>
      <c r="E91" s="883">
        <f>MCDO800!$N91*E$152</f>
        <v>0</v>
      </c>
      <c r="F91" s="883">
        <f>MCDO800!$N91*F$152</f>
        <v>0</v>
      </c>
      <c r="G91" s="883">
        <f>MCDO800!$N91*G$152</f>
        <v>0</v>
      </c>
      <c r="H91" s="883">
        <f>MCDO800!$N91*H$152</f>
        <v>0</v>
      </c>
      <c r="I91" s="883">
        <f>MCDO800!$N91*I$152</f>
        <v>0</v>
      </c>
      <c r="J91" s="180">
        <f t="shared" si="32"/>
        <v>0</v>
      </c>
      <c r="K91" s="883">
        <f t="shared" si="41"/>
        <v>0</v>
      </c>
      <c r="L91" s="883">
        <f t="shared" si="41"/>
        <v>0</v>
      </c>
      <c r="M91" s="883">
        <f t="shared" si="41"/>
        <v>0</v>
      </c>
      <c r="N91" s="883">
        <f t="shared" si="41"/>
        <v>0</v>
      </c>
      <c r="O91" s="883">
        <f t="shared" si="41"/>
        <v>0</v>
      </c>
      <c r="P91" s="883">
        <f t="shared" si="41"/>
        <v>0</v>
      </c>
      <c r="Q91" s="180">
        <f t="shared" si="33"/>
        <v>0</v>
      </c>
      <c r="R91" s="883">
        <f t="shared" si="36"/>
        <v>0</v>
      </c>
      <c r="S91" s="883">
        <f t="shared" si="36"/>
        <v>0</v>
      </c>
      <c r="T91" s="883">
        <f t="shared" si="36"/>
        <v>0</v>
      </c>
      <c r="U91" s="883">
        <f t="shared" si="36"/>
        <v>0</v>
      </c>
      <c r="V91" s="883">
        <f t="shared" si="36"/>
        <v>0</v>
      </c>
      <c r="W91" s="883">
        <f t="shared" si="36"/>
        <v>0</v>
      </c>
      <c r="X91" s="180">
        <f t="shared" si="34"/>
        <v>0</v>
      </c>
      <c r="Y91" s="883"/>
      <c r="Z91" s="883"/>
      <c r="AA91" s="883"/>
      <c r="AB91" s="883"/>
      <c r="AC91" s="883"/>
      <c r="AD91" s="883"/>
      <c r="AE91" s="180"/>
      <c r="AF91" s="526"/>
      <c r="AG91" s="1415">
        <f>'PDYG-200'!$D$32</f>
        <v>0.23190745024205595</v>
      </c>
      <c r="AH91" s="1415">
        <f>'PDYG-200'!$E$32</f>
        <v>0.30353035303530351</v>
      </c>
      <c r="AI91" s="1415">
        <f>'PDYG-200'!$F$32</f>
        <v>0.46456219672264054</v>
      </c>
      <c r="AK91" s="526"/>
      <c r="AL91" s="526"/>
      <c r="AM91" s="526"/>
      <c r="AN91" s="526"/>
      <c r="AO91" s="526"/>
      <c r="AP91" s="526"/>
      <c r="AQ91" s="569"/>
    </row>
    <row r="92" spans="2:43">
      <c r="B92" s="48" t="s">
        <v>902</v>
      </c>
      <c r="C92" s="882" t="s">
        <v>1208</v>
      </c>
      <c r="D92" s="881">
        <f>SUBTOTAL(9,D93:D98)</f>
        <v>1118634.8309842597</v>
      </c>
      <c r="E92" s="881">
        <f t="shared" ref="E92:P92" si="42">SUBTOTAL(9,E93:E98)</f>
        <v>1119101.6853211308</v>
      </c>
      <c r="F92" s="881">
        <f t="shared" si="42"/>
        <v>1097964.8702101067</v>
      </c>
      <c r="G92" s="881">
        <f t="shared" si="42"/>
        <v>1115265.5654214607</v>
      </c>
      <c r="H92" s="881">
        <f t="shared" si="42"/>
        <v>1066941.3647539869</v>
      </c>
      <c r="I92" s="881">
        <f t="shared" si="42"/>
        <v>1071940.9133090554</v>
      </c>
      <c r="J92" s="180">
        <f t="shared" si="32"/>
        <v>6589849.2300000004</v>
      </c>
      <c r="K92" s="881">
        <f t="shared" si="42"/>
        <v>259419.75140551288</v>
      </c>
      <c r="L92" s="881">
        <f t="shared" si="42"/>
        <v>259528.01840441112</v>
      </c>
      <c r="M92" s="881">
        <f t="shared" si="42"/>
        <v>254626.23350577572</v>
      </c>
      <c r="N92" s="881">
        <f t="shared" si="42"/>
        <v>258638.39361965581</v>
      </c>
      <c r="O92" s="881">
        <f t="shared" si="42"/>
        <v>247431.65145787649</v>
      </c>
      <c r="P92" s="881">
        <f t="shared" si="42"/>
        <v>248591.08401564375</v>
      </c>
      <c r="Q92" s="180">
        <f t="shared" si="33"/>
        <v>1528235.1324088757</v>
      </c>
      <c r="R92" s="881">
        <f t="shared" si="36"/>
        <v>859215.07957874681</v>
      </c>
      <c r="S92" s="881">
        <f t="shared" si="36"/>
        <v>859573.66691671964</v>
      </c>
      <c r="T92" s="881">
        <f t="shared" si="36"/>
        <v>843338.63670433103</v>
      </c>
      <c r="U92" s="881">
        <f t="shared" si="36"/>
        <v>856627.1718018048</v>
      </c>
      <c r="V92" s="881">
        <f t="shared" si="36"/>
        <v>819509.71329611051</v>
      </c>
      <c r="W92" s="881">
        <f t="shared" si="36"/>
        <v>823349.82929341169</v>
      </c>
      <c r="X92" s="180">
        <f t="shared" si="34"/>
        <v>5061614.0975911245</v>
      </c>
      <c r="Y92" s="881"/>
      <c r="Z92" s="881"/>
      <c r="AA92" s="881"/>
      <c r="AB92" s="881"/>
      <c r="AC92" s="881"/>
      <c r="AD92" s="881"/>
      <c r="AE92" s="180"/>
      <c r="AF92" s="526"/>
      <c r="AG92" s="1415">
        <f>'PDYG-200'!$D$32</f>
        <v>0.23190745024205595</v>
      </c>
      <c r="AH92" s="1415">
        <f>'PDYG-200'!$E$32</f>
        <v>0.30353035303530351</v>
      </c>
      <c r="AI92" s="1415">
        <f>'PDYG-200'!$F$32</f>
        <v>0.46456219672264054</v>
      </c>
      <c r="AK92" s="526"/>
      <c r="AL92" s="526"/>
      <c r="AM92" s="526"/>
      <c r="AN92" s="526"/>
      <c r="AO92" s="526"/>
      <c r="AP92" s="526"/>
      <c r="AQ92" s="569"/>
    </row>
    <row r="93" spans="2:43">
      <c r="C93" s="887" t="s">
        <v>304</v>
      </c>
      <c r="D93" s="883">
        <f>MCDO800!$N93*D$152</f>
        <v>988750.60996717832</v>
      </c>
      <c r="E93" s="883">
        <f>MCDO800!$N93*E$152</f>
        <v>989163.25804281619</v>
      </c>
      <c r="F93" s="883">
        <f>MCDO800!$N93*F$152</f>
        <v>970480.62966855022</v>
      </c>
      <c r="G93" s="883">
        <f>MCDO800!$N93*G$152</f>
        <v>985772.54841564607</v>
      </c>
      <c r="H93" s="883">
        <f>MCDO800!$N93*H$152</f>
        <v>943059.2504182111</v>
      </c>
      <c r="I93" s="883">
        <f>MCDO800!$N93*I$152</f>
        <v>947478.3034875982</v>
      </c>
      <c r="J93" s="180">
        <f t="shared" si="32"/>
        <v>5824704.5999999996</v>
      </c>
      <c r="K93" s="883">
        <f t="shared" ref="K93:P98" si="43">D93*$AG93</f>
        <v>229298.63288276587</v>
      </c>
      <c r="L93" s="883">
        <f t="shared" si="43"/>
        <v>229394.32904583434</v>
      </c>
      <c r="M93" s="883">
        <f t="shared" si="43"/>
        <v>225061.68833573844</v>
      </c>
      <c r="N93" s="883">
        <f t="shared" si="43"/>
        <v>228607.99822168614</v>
      </c>
      <c r="O93" s="883">
        <f t="shared" si="43"/>
        <v>218702.46619167188</v>
      </c>
      <c r="P93" s="883">
        <f t="shared" si="43"/>
        <v>219727.27752147775</v>
      </c>
      <c r="Q93" s="180">
        <f t="shared" si="33"/>
        <v>1350792.3921991743</v>
      </c>
      <c r="R93" s="883">
        <f t="shared" si="36"/>
        <v>759451.97708441247</v>
      </c>
      <c r="S93" s="883">
        <f t="shared" si="36"/>
        <v>759768.92899698182</v>
      </c>
      <c r="T93" s="883">
        <f t="shared" si="36"/>
        <v>745418.94133281172</v>
      </c>
      <c r="U93" s="883">
        <f t="shared" si="36"/>
        <v>757164.55019395996</v>
      </c>
      <c r="V93" s="883">
        <f t="shared" si="36"/>
        <v>724356.7842265392</v>
      </c>
      <c r="W93" s="883">
        <f t="shared" si="36"/>
        <v>727751.02596612042</v>
      </c>
      <c r="X93" s="180">
        <f t="shared" si="34"/>
        <v>4473912.2078008251</v>
      </c>
      <c r="Y93" s="883"/>
      <c r="Z93" s="883"/>
      <c r="AA93" s="883"/>
      <c r="AB93" s="883"/>
      <c r="AC93" s="883"/>
      <c r="AD93" s="883"/>
      <c r="AE93" s="180"/>
      <c r="AF93" s="526"/>
      <c r="AG93" s="1415">
        <f>'PDYG-200'!$D$32</f>
        <v>0.23190745024205595</v>
      </c>
      <c r="AH93" s="1415">
        <f>'PDYG-200'!$E$32</f>
        <v>0.30353035303530351</v>
      </c>
      <c r="AI93" s="1415">
        <f>'PDYG-200'!$F$32</f>
        <v>0.46456219672264054</v>
      </c>
      <c r="AK93" s="526"/>
      <c r="AL93" s="526"/>
      <c r="AM93" s="526"/>
      <c r="AN93" s="526"/>
      <c r="AO93" s="526"/>
      <c r="AP93" s="526"/>
      <c r="AQ93" s="569"/>
    </row>
    <row r="94" spans="2:43">
      <c r="C94" s="889" t="s">
        <v>1207</v>
      </c>
      <c r="D94" s="883">
        <f>MCDO800!$N94*D$152</f>
        <v>120589.39750635796</v>
      </c>
      <c r="E94" s="883">
        <f>MCDO800!$N94*E$152</f>
        <v>120639.72463872249</v>
      </c>
      <c r="F94" s="883">
        <f>MCDO800!$N94*F$152</f>
        <v>118361.16533693584</v>
      </c>
      <c r="G94" s="883">
        <f>MCDO800!$N94*G$152</f>
        <v>120226.18898378819</v>
      </c>
      <c r="H94" s="883">
        <f>MCDO800!$N94*H$152</f>
        <v>115016.81584247485</v>
      </c>
      <c r="I94" s="883">
        <f>MCDO800!$N94*I$152</f>
        <v>115555.76969172072</v>
      </c>
      <c r="J94" s="180">
        <f t="shared" si="32"/>
        <v>710389.06200000003</v>
      </c>
      <c r="K94" s="883">
        <f t="shared" si="43"/>
        <v>27965.579701925213</v>
      </c>
      <c r="L94" s="883">
        <f t="shared" si="43"/>
        <v>27977.250938869867</v>
      </c>
      <c r="M94" s="883">
        <f t="shared" si="43"/>
        <v>27448.836060967205</v>
      </c>
      <c r="N94" s="883">
        <f t="shared" si="43"/>
        <v>27881.348939549873</v>
      </c>
      <c r="O94" s="883">
        <f t="shared" si="43"/>
        <v>26673.256496988448</v>
      </c>
      <c r="P94" s="883">
        <f t="shared" si="43"/>
        <v>26798.2439099652</v>
      </c>
      <c r="Q94" s="180">
        <f t="shared" si="33"/>
        <v>164744.51604826582</v>
      </c>
      <c r="R94" s="883">
        <f t="shared" si="36"/>
        <v>92623.817804432736</v>
      </c>
      <c r="S94" s="883">
        <f t="shared" si="36"/>
        <v>92662.47369985262</v>
      </c>
      <c r="T94" s="883">
        <f t="shared" si="36"/>
        <v>90912.32927596863</v>
      </c>
      <c r="U94" s="883">
        <f t="shared" si="36"/>
        <v>92344.840044238314</v>
      </c>
      <c r="V94" s="883">
        <f t="shared" si="36"/>
        <v>88343.559345486399</v>
      </c>
      <c r="W94" s="883">
        <f t="shared" si="36"/>
        <v>88757.525781755525</v>
      </c>
      <c r="X94" s="180">
        <f t="shared" si="34"/>
        <v>545644.5459517343</v>
      </c>
      <c r="Y94" s="883"/>
      <c r="Z94" s="883"/>
      <c r="AA94" s="883"/>
      <c r="AB94" s="883"/>
      <c r="AC94" s="883"/>
      <c r="AD94" s="883"/>
      <c r="AE94" s="180"/>
      <c r="AF94" s="526"/>
      <c r="AG94" s="1415">
        <f>'PDYG-200'!$D$32</f>
        <v>0.23190745024205595</v>
      </c>
      <c r="AH94" s="1415">
        <f>'PDYG-200'!$E$32</f>
        <v>0.30353035303530351</v>
      </c>
      <c r="AI94" s="1415">
        <f>'PDYG-200'!$F$32</f>
        <v>0.46456219672264054</v>
      </c>
      <c r="AK94" s="526"/>
      <c r="AL94" s="526"/>
      <c r="AM94" s="526"/>
      <c r="AN94" s="526"/>
      <c r="AO94" s="526"/>
      <c r="AP94" s="526"/>
      <c r="AQ94" s="569"/>
    </row>
    <row r="95" spans="2:43">
      <c r="C95" s="889" t="s">
        <v>1177</v>
      </c>
      <c r="D95" s="883">
        <f>MCDO800!$N95*D$152</f>
        <v>9294.8235107234977</v>
      </c>
      <c r="E95" s="883">
        <f>MCDO800!$N95*E$152</f>
        <v>9298.7026395922239</v>
      </c>
      <c r="F95" s="883">
        <f>MCDO800!$N95*F$152</f>
        <v>9123.0752046205253</v>
      </c>
      <c r="G95" s="883">
        <f>MCDO800!$N95*G$152</f>
        <v>9266.8280220264205</v>
      </c>
      <c r="H95" s="883">
        <f>MCDO800!$N95*H$152</f>
        <v>8865.2984933009975</v>
      </c>
      <c r="I95" s="883">
        <f>MCDO800!$N95*I$152</f>
        <v>8906.8401297363343</v>
      </c>
      <c r="J95" s="180">
        <f t="shared" si="32"/>
        <v>54755.567999999999</v>
      </c>
      <c r="K95" s="883">
        <f t="shared" si="43"/>
        <v>2155.5388208218014</v>
      </c>
      <c r="L95" s="883">
        <f t="shared" si="43"/>
        <v>2156.438419706908</v>
      </c>
      <c r="M95" s="883">
        <f t="shared" si="43"/>
        <v>2115.7091090700687</v>
      </c>
      <c r="N95" s="883">
        <f t="shared" si="43"/>
        <v>2149.0464584197816</v>
      </c>
      <c r="O95" s="883">
        <f t="shared" si="43"/>
        <v>2055.9287692161747</v>
      </c>
      <c r="P95" s="883">
        <f t="shared" si="43"/>
        <v>2065.5625842007762</v>
      </c>
      <c r="Q95" s="180">
        <f t="shared" si="33"/>
        <v>12698.22416143551</v>
      </c>
      <c r="R95" s="883">
        <f t="shared" si="36"/>
        <v>7139.2846899016968</v>
      </c>
      <c r="S95" s="883">
        <f t="shared" si="36"/>
        <v>7142.2642198853155</v>
      </c>
      <c r="T95" s="883">
        <f t="shared" si="36"/>
        <v>7007.3660955504565</v>
      </c>
      <c r="U95" s="883">
        <f t="shared" si="36"/>
        <v>7117.7815636066389</v>
      </c>
      <c r="V95" s="883">
        <f t="shared" si="36"/>
        <v>6809.3697240848232</v>
      </c>
      <c r="W95" s="883">
        <f t="shared" si="36"/>
        <v>6841.2775455355586</v>
      </c>
      <c r="X95" s="180">
        <f t="shared" si="34"/>
        <v>42057.343838564484</v>
      </c>
      <c r="Y95" s="883"/>
      <c r="Z95" s="883"/>
      <c r="AA95" s="883"/>
      <c r="AB95" s="883"/>
      <c r="AC95" s="883"/>
      <c r="AD95" s="883"/>
      <c r="AE95" s="180"/>
      <c r="AF95" s="526"/>
      <c r="AG95" s="1415">
        <f>'PDYG-200'!$D$32</f>
        <v>0.23190745024205595</v>
      </c>
      <c r="AH95" s="1415">
        <f>'PDYG-200'!$E$32</f>
        <v>0.30353035303530351</v>
      </c>
      <c r="AI95" s="1415">
        <f>'PDYG-200'!$F$32</f>
        <v>0.46456219672264054</v>
      </c>
      <c r="AK95" s="526"/>
      <c r="AL95" s="526"/>
      <c r="AM95" s="526"/>
      <c r="AN95" s="526"/>
      <c r="AO95" s="526"/>
      <c r="AP95" s="526"/>
      <c r="AQ95" s="569"/>
    </row>
    <row r="96" spans="2:43">
      <c r="C96" s="887" t="s">
        <v>305</v>
      </c>
      <c r="D96" s="883">
        <f>MCDO800!$N96*D$152</f>
        <v>0</v>
      </c>
      <c r="E96" s="883">
        <f>MCDO800!$N96*E$152</f>
        <v>0</v>
      </c>
      <c r="F96" s="883">
        <f>MCDO800!$N96*F$152</f>
        <v>0</v>
      </c>
      <c r="G96" s="883">
        <f>MCDO800!$N96*G$152</f>
        <v>0</v>
      </c>
      <c r="H96" s="883">
        <f>MCDO800!$N96*H$152</f>
        <v>0</v>
      </c>
      <c r="I96" s="883">
        <f>MCDO800!$N96*I$152</f>
        <v>0</v>
      </c>
      <c r="J96" s="180">
        <f t="shared" si="32"/>
        <v>0</v>
      </c>
      <c r="K96" s="883">
        <f t="shared" si="43"/>
        <v>0</v>
      </c>
      <c r="L96" s="883">
        <f t="shared" si="43"/>
        <v>0</v>
      </c>
      <c r="M96" s="883">
        <f t="shared" si="43"/>
        <v>0</v>
      </c>
      <c r="N96" s="883">
        <f t="shared" si="43"/>
        <v>0</v>
      </c>
      <c r="O96" s="883">
        <f t="shared" si="43"/>
        <v>0</v>
      </c>
      <c r="P96" s="883">
        <f t="shared" si="43"/>
        <v>0</v>
      </c>
      <c r="Q96" s="180">
        <f t="shared" si="33"/>
        <v>0</v>
      </c>
      <c r="R96" s="883">
        <f t="shared" si="36"/>
        <v>0</v>
      </c>
      <c r="S96" s="883">
        <f t="shared" si="36"/>
        <v>0</v>
      </c>
      <c r="T96" s="883">
        <f t="shared" si="36"/>
        <v>0</v>
      </c>
      <c r="U96" s="883">
        <f t="shared" si="36"/>
        <v>0</v>
      </c>
      <c r="V96" s="883">
        <f t="shared" si="36"/>
        <v>0</v>
      </c>
      <c r="W96" s="883">
        <f t="shared" si="36"/>
        <v>0</v>
      </c>
      <c r="X96" s="180">
        <f t="shared" si="34"/>
        <v>0</v>
      </c>
      <c r="Y96" s="883"/>
      <c r="Z96" s="883"/>
      <c r="AA96" s="883"/>
      <c r="AB96" s="883"/>
      <c r="AC96" s="883"/>
      <c r="AD96" s="883"/>
      <c r="AE96" s="180"/>
      <c r="AF96" s="526"/>
      <c r="AG96" s="1415">
        <f>'PDYG-200'!$D$32</f>
        <v>0.23190745024205595</v>
      </c>
      <c r="AH96" s="1415">
        <f>'PDYG-200'!$E$32</f>
        <v>0.30353035303530351</v>
      </c>
      <c r="AI96" s="1415">
        <f>'PDYG-200'!$F$32</f>
        <v>0.46456219672264054</v>
      </c>
      <c r="AK96" s="526"/>
      <c r="AL96" s="526"/>
      <c r="AM96" s="526"/>
      <c r="AN96" s="526"/>
      <c r="AO96" s="526"/>
      <c r="AP96" s="526"/>
      <c r="AQ96" s="569"/>
    </row>
    <row r="97" spans="2:43">
      <c r="C97" s="887" t="s">
        <v>307</v>
      </c>
      <c r="D97" s="883">
        <f>MCDO800!$N97*D$152</f>
        <v>0</v>
      </c>
      <c r="E97" s="883">
        <f>MCDO800!$N97*E$152</f>
        <v>0</v>
      </c>
      <c r="F97" s="883">
        <f>MCDO800!$N97*F$152</f>
        <v>0</v>
      </c>
      <c r="G97" s="883">
        <f>MCDO800!$N97*G$152</f>
        <v>0</v>
      </c>
      <c r="H97" s="883">
        <f>MCDO800!$N97*H$152</f>
        <v>0</v>
      </c>
      <c r="I97" s="883">
        <f>MCDO800!$N97*I$152</f>
        <v>0</v>
      </c>
      <c r="J97" s="180">
        <f t="shared" si="32"/>
        <v>0</v>
      </c>
      <c r="K97" s="883">
        <f t="shared" si="43"/>
        <v>0</v>
      </c>
      <c r="L97" s="883">
        <f t="shared" si="43"/>
        <v>0</v>
      </c>
      <c r="M97" s="883">
        <f t="shared" si="43"/>
        <v>0</v>
      </c>
      <c r="N97" s="883">
        <f t="shared" si="43"/>
        <v>0</v>
      </c>
      <c r="O97" s="883">
        <f t="shared" si="43"/>
        <v>0</v>
      </c>
      <c r="P97" s="883">
        <f t="shared" si="43"/>
        <v>0</v>
      </c>
      <c r="Q97" s="180">
        <f t="shared" si="33"/>
        <v>0</v>
      </c>
      <c r="R97" s="883">
        <f t="shared" si="36"/>
        <v>0</v>
      </c>
      <c r="S97" s="883">
        <f t="shared" si="36"/>
        <v>0</v>
      </c>
      <c r="T97" s="883">
        <f t="shared" si="36"/>
        <v>0</v>
      </c>
      <c r="U97" s="883">
        <f t="shared" si="36"/>
        <v>0</v>
      </c>
      <c r="V97" s="883">
        <f t="shared" si="36"/>
        <v>0</v>
      </c>
      <c r="W97" s="883">
        <f t="shared" si="36"/>
        <v>0</v>
      </c>
      <c r="X97" s="180">
        <f t="shared" si="34"/>
        <v>0</v>
      </c>
      <c r="Y97" s="883"/>
      <c r="Z97" s="883"/>
      <c r="AA97" s="883"/>
      <c r="AB97" s="883"/>
      <c r="AC97" s="883"/>
      <c r="AD97" s="883"/>
      <c r="AE97" s="180"/>
      <c r="AF97" s="526"/>
      <c r="AG97" s="1415">
        <f>'PDYG-200'!$D$32</f>
        <v>0.23190745024205595</v>
      </c>
      <c r="AH97" s="1415">
        <f>'PDYG-200'!$E$32</f>
        <v>0.30353035303530351</v>
      </c>
      <c r="AI97" s="1415">
        <f>'PDYG-200'!$F$32</f>
        <v>0.46456219672264054</v>
      </c>
      <c r="AK97" s="526"/>
      <c r="AL97" s="526"/>
      <c r="AM97" s="526"/>
      <c r="AN97" s="526"/>
      <c r="AO97" s="526"/>
      <c r="AP97" s="526"/>
      <c r="AQ97" s="569"/>
    </row>
    <row r="98" spans="2:43">
      <c r="C98" s="887" t="s">
        <v>624</v>
      </c>
      <c r="D98" s="883">
        <f>MCDO800!$N98*D$152</f>
        <v>0</v>
      </c>
      <c r="E98" s="883">
        <f>MCDO800!$N98*E$152</f>
        <v>0</v>
      </c>
      <c r="F98" s="883">
        <f>MCDO800!$N98*F$152</f>
        <v>0</v>
      </c>
      <c r="G98" s="883">
        <f>MCDO800!$N98*G$152</f>
        <v>0</v>
      </c>
      <c r="H98" s="883">
        <f>MCDO800!$N98*H$152</f>
        <v>0</v>
      </c>
      <c r="I98" s="883">
        <f>MCDO800!$N98*I$152</f>
        <v>0</v>
      </c>
      <c r="J98" s="180">
        <f t="shared" si="32"/>
        <v>0</v>
      </c>
      <c r="K98" s="883">
        <f t="shared" si="43"/>
        <v>0</v>
      </c>
      <c r="L98" s="883">
        <f t="shared" si="43"/>
        <v>0</v>
      </c>
      <c r="M98" s="883">
        <f t="shared" si="43"/>
        <v>0</v>
      </c>
      <c r="N98" s="883">
        <f t="shared" si="43"/>
        <v>0</v>
      </c>
      <c r="O98" s="883">
        <f t="shared" si="43"/>
        <v>0</v>
      </c>
      <c r="P98" s="883">
        <f t="shared" si="43"/>
        <v>0</v>
      </c>
      <c r="Q98" s="180">
        <f t="shared" si="33"/>
        <v>0</v>
      </c>
      <c r="R98" s="883">
        <f t="shared" si="36"/>
        <v>0</v>
      </c>
      <c r="S98" s="883">
        <f t="shared" si="36"/>
        <v>0</v>
      </c>
      <c r="T98" s="883">
        <f t="shared" si="36"/>
        <v>0</v>
      </c>
      <c r="U98" s="883">
        <f t="shared" si="36"/>
        <v>0</v>
      </c>
      <c r="V98" s="883">
        <f t="shared" si="36"/>
        <v>0</v>
      </c>
      <c r="W98" s="883">
        <f t="shared" si="36"/>
        <v>0</v>
      </c>
      <c r="X98" s="180">
        <f t="shared" si="34"/>
        <v>0</v>
      </c>
      <c r="Y98" s="883"/>
      <c r="Z98" s="883"/>
      <c r="AA98" s="883"/>
      <c r="AB98" s="883"/>
      <c r="AC98" s="883"/>
      <c r="AD98" s="883"/>
      <c r="AE98" s="180"/>
      <c r="AF98" s="526"/>
      <c r="AG98" s="1415">
        <f>'PDYG-200'!$D$32</f>
        <v>0.23190745024205595</v>
      </c>
      <c r="AH98" s="1415">
        <f>'PDYG-200'!$E$32</f>
        <v>0.30353035303530351</v>
      </c>
      <c r="AI98" s="1415">
        <f>'PDYG-200'!$F$32</f>
        <v>0.46456219672264054</v>
      </c>
      <c r="AK98" s="526"/>
      <c r="AL98" s="526"/>
      <c r="AM98" s="526"/>
      <c r="AN98" s="526"/>
      <c r="AO98" s="526"/>
      <c r="AP98" s="526"/>
      <c r="AQ98" s="569"/>
    </row>
    <row r="99" spans="2:43">
      <c r="B99" s="48" t="s">
        <v>902</v>
      </c>
      <c r="C99" s="882" t="s">
        <v>1209</v>
      </c>
      <c r="D99" s="881">
        <f>SUBTOTAL(9,D100:D105)</f>
        <v>121513.86391309834</v>
      </c>
      <c r="E99" s="881">
        <f t="shared" ref="E99:P99" si="44">SUBTOTAL(9,E100:E105)</f>
        <v>121564.57686498085</v>
      </c>
      <c r="F99" s="881">
        <f t="shared" si="44"/>
        <v>119268.54959690673</v>
      </c>
      <c r="G99" s="881">
        <f t="shared" si="44"/>
        <v>121147.87094940273</v>
      </c>
      <c r="H99" s="881">
        <f t="shared" si="44"/>
        <v>115898.56154031704</v>
      </c>
      <c r="I99" s="881">
        <f t="shared" si="44"/>
        <v>116441.64713529441</v>
      </c>
      <c r="J99" s="180">
        <f t="shared" si="32"/>
        <v>715835.07000000007</v>
      </c>
      <c r="K99" s="881">
        <f t="shared" si="44"/>
        <v>28179.97034914681</v>
      </c>
      <c r="L99" s="881">
        <f t="shared" si="44"/>
        <v>28191.731060512131</v>
      </c>
      <c r="M99" s="881">
        <f t="shared" si="44"/>
        <v>27659.265231086829</v>
      </c>
      <c r="N99" s="881">
        <f t="shared" si="44"/>
        <v>28095.093854129631</v>
      </c>
      <c r="O99" s="881">
        <f t="shared" si="44"/>
        <v>26877.739893536935</v>
      </c>
      <c r="P99" s="881">
        <f t="shared" si="44"/>
        <v>27003.685489131323</v>
      </c>
      <c r="Q99" s="180">
        <f t="shared" si="33"/>
        <v>166007.48587754366</v>
      </c>
      <c r="R99" s="881">
        <f t="shared" si="36"/>
        <v>93333.893563951526</v>
      </c>
      <c r="S99" s="881">
        <f t="shared" si="36"/>
        <v>93372.845804468714</v>
      </c>
      <c r="T99" s="881">
        <f t="shared" si="36"/>
        <v>91609.284365819898</v>
      </c>
      <c r="U99" s="881">
        <f t="shared" si="36"/>
        <v>93052.777095273093</v>
      </c>
      <c r="V99" s="881">
        <f t="shared" si="36"/>
        <v>89020.821646780096</v>
      </c>
      <c r="W99" s="881">
        <f t="shared" si="36"/>
        <v>89437.961646163079</v>
      </c>
      <c r="X99" s="180">
        <f t="shared" si="34"/>
        <v>549827.58412245638</v>
      </c>
      <c r="Y99" s="881"/>
      <c r="Z99" s="881"/>
      <c r="AA99" s="881"/>
      <c r="AB99" s="881"/>
      <c r="AC99" s="881"/>
      <c r="AD99" s="881"/>
      <c r="AE99" s="180"/>
      <c r="AF99" s="526"/>
      <c r="AG99" s="1415">
        <f>'PDYG-200'!$D$32</f>
        <v>0.23190745024205595</v>
      </c>
      <c r="AH99" s="1415">
        <f>'PDYG-200'!$E$32</f>
        <v>0.30353035303530351</v>
      </c>
      <c r="AI99" s="1415">
        <f>'PDYG-200'!$F$32</f>
        <v>0.46456219672264054</v>
      </c>
      <c r="AK99" s="526"/>
      <c r="AL99" s="526"/>
      <c r="AM99" s="526"/>
      <c r="AN99" s="526"/>
      <c r="AO99" s="526"/>
      <c r="AP99" s="526"/>
      <c r="AQ99" s="569"/>
    </row>
    <row r="100" spans="2:43">
      <c r="C100" s="887" t="s">
        <v>304</v>
      </c>
      <c r="D100" s="883">
        <f>MCDO800!$N100*D$152</f>
        <v>116940.47216957997</v>
      </c>
      <c r="E100" s="883">
        <f>MCDO800!$N100*E$152</f>
        <v>116989.27644875666</v>
      </c>
      <c r="F100" s="883">
        <f>MCDO800!$N100*F$152</f>
        <v>114779.66427615027</v>
      </c>
      <c r="G100" s="883">
        <f>MCDO800!$N100*G$152</f>
        <v>116588.25400609603</v>
      </c>
      <c r="H100" s="883">
        <f>MCDO800!$N100*H$152</f>
        <v>111536.51175138752</v>
      </c>
      <c r="I100" s="883">
        <f>MCDO800!$N100*I$152</f>
        <v>112059.15734802964</v>
      </c>
      <c r="J100" s="180">
        <f t="shared" si="32"/>
        <v>688893.33600000013</v>
      </c>
      <c r="K100" s="883">
        <f t="shared" ref="K100:P105" si="45">D100*$AG100</f>
        <v>27119.366730949394</v>
      </c>
      <c r="L100" s="883">
        <f t="shared" si="45"/>
        <v>27130.684806894162</v>
      </c>
      <c r="M100" s="883">
        <f t="shared" si="45"/>
        <v>26618.259281921208</v>
      </c>
      <c r="N100" s="883">
        <f t="shared" si="45"/>
        <v>27037.684714726896</v>
      </c>
      <c r="O100" s="883">
        <f t="shared" si="45"/>
        <v>25866.148049157389</v>
      </c>
      <c r="P100" s="883">
        <f t="shared" si="45"/>
        <v>25987.3534568549</v>
      </c>
      <c r="Q100" s="180">
        <f t="shared" si="33"/>
        <v>159759.49704050398</v>
      </c>
      <c r="R100" s="883">
        <f t="shared" si="36"/>
        <v>89821.105438630577</v>
      </c>
      <c r="S100" s="883">
        <f t="shared" si="36"/>
        <v>89858.591641862498</v>
      </c>
      <c r="T100" s="883">
        <f t="shared" si="36"/>
        <v>88161.404994229059</v>
      </c>
      <c r="U100" s="883">
        <f t="shared" si="36"/>
        <v>89550.569291369131</v>
      </c>
      <c r="V100" s="883">
        <f t="shared" si="36"/>
        <v>85670.363702230126</v>
      </c>
      <c r="W100" s="883">
        <f t="shared" si="36"/>
        <v>86071.803891174728</v>
      </c>
      <c r="X100" s="180">
        <f t="shared" si="34"/>
        <v>529133.83895949612</v>
      </c>
      <c r="Y100" s="883"/>
      <c r="Z100" s="883"/>
      <c r="AA100" s="883"/>
      <c r="AB100" s="883"/>
      <c r="AC100" s="883"/>
      <c r="AD100" s="883"/>
      <c r="AE100" s="180"/>
      <c r="AF100" s="526"/>
      <c r="AG100" s="1415">
        <f>'PDYG-200'!$D$32</f>
        <v>0.23190745024205595</v>
      </c>
      <c r="AH100" s="1415">
        <f>'PDYG-200'!$E$32</f>
        <v>0.30353035303530351</v>
      </c>
      <c r="AI100" s="1415">
        <f>'PDYG-200'!$F$32</f>
        <v>0.46456219672264054</v>
      </c>
      <c r="AK100" s="526"/>
      <c r="AL100" s="526"/>
      <c r="AM100" s="526"/>
      <c r="AN100" s="526"/>
      <c r="AO100" s="526"/>
      <c r="AP100" s="526"/>
      <c r="AQ100" s="569"/>
    </row>
    <row r="101" spans="2:43">
      <c r="C101" s="889" t="s">
        <v>642</v>
      </c>
      <c r="D101" s="883">
        <f>MCDO800!$N101*D$152</f>
        <v>4573.3917435183694</v>
      </c>
      <c r="E101" s="883">
        <f>MCDO800!$N101*E$152</f>
        <v>4575.3004162241832</v>
      </c>
      <c r="F101" s="883">
        <f>MCDO800!$N101*F$152</f>
        <v>4488.8853207564525</v>
      </c>
      <c r="G101" s="883">
        <f>MCDO800!$N101*G$152</f>
        <v>4559.6169433066971</v>
      </c>
      <c r="H101" s="883">
        <f>MCDO800!$N101*H$152</f>
        <v>4362.0497889295248</v>
      </c>
      <c r="I101" s="883">
        <f>MCDO800!$N101*I$152</f>
        <v>4382.4897872647725</v>
      </c>
      <c r="J101" s="180">
        <f t="shared" si="32"/>
        <v>26941.734000000004</v>
      </c>
      <c r="K101" s="883">
        <f t="shared" si="45"/>
        <v>1060.6036181974157</v>
      </c>
      <c r="L101" s="883">
        <f t="shared" si="45"/>
        <v>1061.0462536179675</v>
      </c>
      <c r="M101" s="883">
        <f t="shared" si="45"/>
        <v>1041.0059491656223</v>
      </c>
      <c r="N101" s="883">
        <f t="shared" si="45"/>
        <v>1057.409139402733</v>
      </c>
      <c r="O101" s="883">
        <f t="shared" si="45"/>
        <v>1011.5918443795445</v>
      </c>
      <c r="P101" s="883">
        <f t="shared" si="45"/>
        <v>1016.3320322764235</v>
      </c>
      <c r="Q101" s="180">
        <f t="shared" si="33"/>
        <v>6247.9888370397066</v>
      </c>
      <c r="R101" s="883">
        <f t="shared" si="36"/>
        <v>3512.7881253209534</v>
      </c>
      <c r="S101" s="883">
        <f t="shared" si="36"/>
        <v>3514.2541626062157</v>
      </c>
      <c r="T101" s="883">
        <f t="shared" si="36"/>
        <v>3447.8793715908305</v>
      </c>
      <c r="U101" s="883">
        <f t="shared" si="36"/>
        <v>3502.2078039039643</v>
      </c>
      <c r="V101" s="883">
        <f t="shared" si="36"/>
        <v>3350.4579445499803</v>
      </c>
      <c r="W101" s="883">
        <f t="shared" si="36"/>
        <v>3366.1577549883491</v>
      </c>
      <c r="X101" s="180">
        <f t="shared" si="34"/>
        <v>20693.745162960291</v>
      </c>
      <c r="Y101" s="883"/>
      <c r="Z101" s="883"/>
      <c r="AA101" s="883"/>
      <c r="AB101" s="883"/>
      <c r="AC101" s="883"/>
      <c r="AD101" s="883"/>
      <c r="AE101" s="180"/>
      <c r="AF101" s="526"/>
      <c r="AG101" s="1415">
        <f>'PDYG-200'!$D$32</f>
        <v>0.23190745024205595</v>
      </c>
      <c r="AH101" s="1415">
        <f>'PDYG-200'!$E$32</f>
        <v>0.30353035303530351</v>
      </c>
      <c r="AI101" s="1415">
        <f>'PDYG-200'!$F$32</f>
        <v>0.46456219672264054</v>
      </c>
      <c r="AK101" s="526"/>
      <c r="AL101" s="526"/>
      <c r="AM101" s="526"/>
      <c r="AN101" s="526"/>
      <c r="AO101" s="526"/>
      <c r="AP101" s="526"/>
      <c r="AQ101" s="569"/>
    </row>
    <row r="102" spans="2:43">
      <c r="C102" s="889" t="s">
        <v>1177</v>
      </c>
      <c r="D102" s="883">
        <f>MCDO800!$N102*D$152</f>
        <v>0</v>
      </c>
      <c r="E102" s="883">
        <f>MCDO800!$N102*E$152</f>
        <v>0</v>
      </c>
      <c r="F102" s="883">
        <f>MCDO800!$N102*F$152</f>
        <v>0</v>
      </c>
      <c r="G102" s="883">
        <f>MCDO800!$N102*G$152</f>
        <v>0</v>
      </c>
      <c r="H102" s="883">
        <f>MCDO800!$N102*H$152</f>
        <v>0</v>
      </c>
      <c r="I102" s="883">
        <f>MCDO800!$N102*I$152</f>
        <v>0</v>
      </c>
      <c r="J102" s="180">
        <f t="shared" si="32"/>
        <v>0</v>
      </c>
      <c r="K102" s="883">
        <f t="shared" si="45"/>
        <v>0</v>
      </c>
      <c r="L102" s="883">
        <f t="shared" si="45"/>
        <v>0</v>
      </c>
      <c r="M102" s="883">
        <f t="shared" si="45"/>
        <v>0</v>
      </c>
      <c r="N102" s="883">
        <f t="shared" si="45"/>
        <v>0</v>
      </c>
      <c r="O102" s="883">
        <f t="shared" si="45"/>
        <v>0</v>
      </c>
      <c r="P102" s="883">
        <f t="shared" si="45"/>
        <v>0</v>
      </c>
      <c r="Q102" s="180">
        <f t="shared" si="33"/>
        <v>0</v>
      </c>
      <c r="R102" s="883">
        <f t="shared" si="36"/>
        <v>0</v>
      </c>
      <c r="S102" s="883">
        <f t="shared" si="36"/>
        <v>0</v>
      </c>
      <c r="T102" s="883">
        <f t="shared" si="36"/>
        <v>0</v>
      </c>
      <c r="U102" s="883">
        <f t="shared" si="36"/>
        <v>0</v>
      </c>
      <c r="V102" s="883">
        <f t="shared" si="36"/>
        <v>0</v>
      </c>
      <c r="W102" s="883">
        <f t="shared" si="36"/>
        <v>0</v>
      </c>
      <c r="X102" s="180">
        <f t="shared" si="34"/>
        <v>0</v>
      </c>
      <c r="Y102" s="883"/>
      <c r="Z102" s="883"/>
      <c r="AA102" s="883"/>
      <c r="AB102" s="883"/>
      <c r="AC102" s="883"/>
      <c r="AD102" s="883"/>
      <c r="AE102" s="180"/>
      <c r="AF102" s="526"/>
      <c r="AG102" s="1415">
        <f>'PDYG-200'!$D$32</f>
        <v>0.23190745024205595</v>
      </c>
      <c r="AH102" s="1415">
        <f>'PDYG-200'!$E$32</f>
        <v>0.30353035303530351</v>
      </c>
      <c r="AI102" s="1415">
        <f>'PDYG-200'!$F$32</f>
        <v>0.46456219672264054</v>
      </c>
      <c r="AK102" s="526"/>
      <c r="AL102" s="526"/>
      <c r="AM102" s="526"/>
      <c r="AN102" s="526"/>
      <c r="AO102" s="526"/>
      <c r="AP102" s="526"/>
      <c r="AQ102" s="569"/>
    </row>
    <row r="103" spans="2:43">
      <c r="C103" s="887" t="s">
        <v>305</v>
      </c>
      <c r="D103" s="883">
        <f>MCDO800!$N103*D$152</f>
        <v>0</v>
      </c>
      <c r="E103" s="883">
        <f>MCDO800!$N103*E$152</f>
        <v>0</v>
      </c>
      <c r="F103" s="883">
        <f>MCDO800!$N103*F$152</f>
        <v>0</v>
      </c>
      <c r="G103" s="883">
        <f>MCDO800!$N103*G$152</f>
        <v>0</v>
      </c>
      <c r="H103" s="883">
        <f>MCDO800!$N103*H$152</f>
        <v>0</v>
      </c>
      <c r="I103" s="883">
        <f>MCDO800!$N103*I$152</f>
        <v>0</v>
      </c>
      <c r="J103" s="180">
        <f t="shared" si="32"/>
        <v>0</v>
      </c>
      <c r="K103" s="883">
        <f t="shared" si="45"/>
        <v>0</v>
      </c>
      <c r="L103" s="883">
        <f t="shared" si="45"/>
        <v>0</v>
      </c>
      <c r="M103" s="883">
        <f t="shared" si="45"/>
        <v>0</v>
      </c>
      <c r="N103" s="883">
        <f t="shared" si="45"/>
        <v>0</v>
      </c>
      <c r="O103" s="883">
        <f t="shared" si="45"/>
        <v>0</v>
      </c>
      <c r="P103" s="883">
        <f t="shared" si="45"/>
        <v>0</v>
      </c>
      <c r="Q103" s="180">
        <f t="shared" si="33"/>
        <v>0</v>
      </c>
      <c r="R103" s="883">
        <f t="shared" si="36"/>
        <v>0</v>
      </c>
      <c r="S103" s="883">
        <f t="shared" si="36"/>
        <v>0</v>
      </c>
      <c r="T103" s="883">
        <f t="shared" si="36"/>
        <v>0</v>
      </c>
      <c r="U103" s="883">
        <f t="shared" si="36"/>
        <v>0</v>
      </c>
      <c r="V103" s="883">
        <f t="shared" si="36"/>
        <v>0</v>
      </c>
      <c r="W103" s="883">
        <f t="shared" si="36"/>
        <v>0</v>
      </c>
      <c r="X103" s="180">
        <f t="shared" si="34"/>
        <v>0</v>
      </c>
      <c r="Y103" s="883"/>
      <c r="Z103" s="883"/>
      <c r="AA103" s="883"/>
      <c r="AB103" s="883"/>
      <c r="AC103" s="883"/>
      <c r="AD103" s="883"/>
      <c r="AE103" s="180"/>
      <c r="AG103" s="1415">
        <f>'PDYG-200'!$D$32</f>
        <v>0.23190745024205595</v>
      </c>
      <c r="AH103" s="1415">
        <f>'PDYG-200'!$E$32</f>
        <v>0.30353035303530351</v>
      </c>
      <c r="AI103" s="1415">
        <f>'PDYG-200'!$F$32</f>
        <v>0.46456219672264054</v>
      </c>
    </row>
    <row r="104" spans="2:43">
      <c r="C104" s="887" t="s">
        <v>307</v>
      </c>
      <c r="D104" s="883">
        <f>MCDO800!$N104*D$152</f>
        <v>0</v>
      </c>
      <c r="E104" s="883">
        <f>MCDO800!$N104*E$152</f>
        <v>0</v>
      </c>
      <c r="F104" s="883">
        <f>MCDO800!$N104*F$152</f>
        <v>0</v>
      </c>
      <c r="G104" s="883">
        <f>MCDO800!$N104*G$152</f>
        <v>0</v>
      </c>
      <c r="H104" s="883">
        <f>MCDO800!$N104*H$152</f>
        <v>0</v>
      </c>
      <c r="I104" s="883">
        <f>MCDO800!$N104*I$152</f>
        <v>0</v>
      </c>
      <c r="J104" s="180">
        <f t="shared" si="32"/>
        <v>0</v>
      </c>
      <c r="K104" s="883">
        <f t="shared" si="45"/>
        <v>0</v>
      </c>
      <c r="L104" s="883">
        <f t="shared" si="45"/>
        <v>0</v>
      </c>
      <c r="M104" s="883">
        <f t="shared" si="45"/>
        <v>0</v>
      </c>
      <c r="N104" s="883">
        <f t="shared" si="45"/>
        <v>0</v>
      </c>
      <c r="O104" s="883">
        <f t="shared" si="45"/>
        <v>0</v>
      </c>
      <c r="P104" s="883">
        <f t="shared" si="45"/>
        <v>0</v>
      </c>
      <c r="Q104" s="180">
        <f t="shared" si="33"/>
        <v>0</v>
      </c>
      <c r="R104" s="883">
        <f t="shared" si="36"/>
        <v>0</v>
      </c>
      <c r="S104" s="883">
        <f t="shared" si="36"/>
        <v>0</v>
      </c>
      <c r="T104" s="883">
        <f t="shared" si="36"/>
        <v>0</v>
      </c>
      <c r="U104" s="883">
        <f t="shared" si="36"/>
        <v>0</v>
      </c>
      <c r="V104" s="883">
        <f t="shared" si="36"/>
        <v>0</v>
      </c>
      <c r="W104" s="883">
        <f t="shared" si="36"/>
        <v>0</v>
      </c>
      <c r="X104" s="180">
        <f t="shared" si="34"/>
        <v>0</v>
      </c>
      <c r="Y104" s="883"/>
      <c r="Z104" s="883"/>
      <c r="AA104" s="883"/>
      <c r="AB104" s="883"/>
      <c r="AC104" s="883"/>
      <c r="AD104" s="883"/>
      <c r="AE104" s="180"/>
      <c r="AG104" s="1415">
        <f>'PDYG-200'!$D$32</f>
        <v>0.23190745024205595</v>
      </c>
      <c r="AH104" s="1415">
        <f>'PDYG-200'!$E$32</f>
        <v>0.30353035303530351</v>
      </c>
      <c r="AI104" s="1415">
        <f>'PDYG-200'!$F$32</f>
        <v>0.46456219672264054</v>
      </c>
    </row>
    <row r="105" spans="2:43">
      <c r="C105" s="887" t="s">
        <v>624</v>
      </c>
      <c r="D105" s="883">
        <f>MCDO800!$N105*D$152</f>
        <v>0</v>
      </c>
      <c r="E105" s="883">
        <f>MCDO800!$N105*E$152</f>
        <v>0</v>
      </c>
      <c r="F105" s="883">
        <f>MCDO800!$N105*F$152</f>
        <v>0</v>
      </c>
      <c r="G105" s="883">
        <f>MCDO800!$N105*G$152</f>
        <v>0</v>
      </c>
      <c r="H105" s="883">
        <f>MCDO800!$N105*H$152</f>
        <v>0</v>
      </c>
      <c r="I105" s="883">
        <f>MCDO800!$N105*I$152</f>
        <v>0</v>
      </c>
      <c r="J105" s="180">
        <f t="shared" si="32"/>
        <v>0</v>
      </c>
      <c r="K105" s="883">
        <f t="shared" si="45"/>
        <v>0</v>
      </c>
      <c r="L105" s="883">
        <f t="shared" si="45"/>
        <v>0</v>
      </c>
      <c r="M105" s="883">
        <f t="shared" si="45"/>
        <v>0</v>
      </c>
      <c r="N105" s="883">
        <f t="shared" si="45"/>
        <v>0</v>
      </c>
      <c r="O105" s="883">
        <f t="shared" si="45"/>
        <v>0</v>
      </c>
      <c r="P105" s="883">
        <f t="shared" si="45"/>
        <v>0</v>
      </c>
      <c r="Q105" s="180">
        <f t="shared" si="33"/>
        <v>0</v>
      </c>
      <c r="R105" s="883">
        <f t="shared" si="36"/>
        <v>0</v>
      </c>
      <c r="S105" s="883">
        <f t="shared" si="36"/>
        <v>0</v>
      </c>
      <c r="T105" s="883">
        <f t="shared" si="36"/>
        <v>0</v>
      </c>
      <c r="U105" s="883">
        <f t="shared" si="36"/>
        <v>0</v>
      </c>
      <c r="V105" s="883">
        <f t="shared" si="36"/>
        <v>0</v>
      </c>
      <c r="W105" s="883">
        <f t="shared" si="36"/>
        <v>0</v>
      </c>
      <c r="X105" s="180">
        <f t="shared" si="34"/>
        <v>0</v>
      </c>
      <c r="Y105" s="883"/>
      <c r="Z105" s="883"/>
      <c r="AA105" s="883"/>
      <c r="AB105" s="883"/>
      <c r="AC105" s="883"/>
      <c r="AD105" s="883"/>
      <c r="AE105" s="180"/>
      <c r="AG105" s="1415">
        <f>'PDYG-200'!$D$32</f>
        <v>0.23190745024205595</v>
      </c>
      <c r="AH105" s="1415">
        <f>'PDYG-200'!$E$32</f>
        <v>0.30353035303530351</v>
      </c>
      <c r="AI105" s="1415">
        <f>'PDYG-200'!$F$32</f>
        <v>0.46456219672264054</v>
      </c>
    </row>
    <row r="106" spans="2:43">
      <c r="C106" s="884"/>
      <c r="D106" s="883"/>
      <c r="E106" s="883"/>
      <c r="F106" s="883"/>
      <c r="G106" s="883"/>
      <c r="H106" s="883"/>
      <c r="I106" s="883"/>
      <c r="J106" s="180">
        <f t="shared" si="32"/>
        <v>0</v>
      </c>
      <c r="K106" s="883"/>
      <c r="L106" s="883"/>
      <c r="M106" s="883"/>
      <c r="N106" s="883"/>
      <c r="O106" s="883"/>
      <c r="P106" s="883"/>
      <c r="Q106" s="180">
        <f t="shared" si="33"/>
        <v>0</v>
      </c>
      <c r="R106" s="883">
        <f t="shared" si="36"/>
        <v>0</v>
      </c>
      <c r="S106" s="883">
        <f t="shared" si="36"/>
        <v>0</v>
      </c>
      <c r="T106" s="883">
        <f t="shared" si="36"/>
        <v>0</v>
      </c>
      <c r="U106" s="883">
        <f t="shared" si="36"/>
        <v>0</v>
      </c>
      <c r="V106" s="883">
        <f t="shared" si="36"/>
        <v>0</v>
      </c>
      <c r="W106" s="883">
        <f t="shared" si="36"/>
        <v>0</v>
      </c>
      <c r="X106" s="180">
        <f t="shared" si="34"/>
        <v>0</v>
      </c>
      <c r="Y106" s="883"/>
      <c r="Z106" s="883"/>
      <c r="AA106" s="883"/>
      <c r="AB106" s="883"/>
      <c r="AC106" s="883"/>
      <c r="AD106" s="883"/>
      <c r="AE106" s="180"/>
      <c r="AG106" s="1412"/>
      <c r="AH106" s="1412"/>
      <c r="AI106" s="1412"/>
    </row>
    <row r="107" spans="2:43" s="52" customFormat="1">
      <c r="B107" s="37"/>
      <c r="C107" s="880" t="s">
        <v>322</v>
      </c>
      <c r="D107" s="881">
        <f>SUBTOTAL(9,D5:D106)</f>
        <v>283277659.15799999</v>
      </c>
      <c r="E107" s="881">
        <f t="shared" ref="E107:P107" si="46">SUBTOTAL(9,E5:E106)</f>
        <v>283395883.08599997</v>
      </c>
      <c r="F107" s="881">
        <f t="shared" si="46"/>
        <v>278043298.542</v>
      </c>
      <c r="G107" s="881">
        <f t="shared" si="46"/>
        <v>282424442.68799996</v>
      </c>
      <c r="H107" s="881">
        <f t="shared" si="46"/>
        <v>270187056.486</v>
      </c>
      <c r="I107" s="881">
        <f t="shared" si="46"/>
        <v>271453117.91399997</v>
      </c>
      <c r="J107" s="180">
        <f t="shared" si="32"/>
        <v>1668781457.8740001</v>
      </c>
      <c r="K107" s="881">
        <f t="shared" si="46"/>
        <v>77852887.180652529</v>
      </c>
      <c r="L107" s="881">
        <f t="shared" si="46"/>
        <v>77885378.532621473</v>
      </c>
      <c r="M107" s="881">
        <f t="shared" si="46"/>
        <v>76414333.615533575</v>
      </c>
      <c r="N107" s="881">
        <f t="shared" si="46"/>
        <v>77618398.63758488</v>
      </c>
      <c r="O107" s="881">
        <f t="shared" si="46"/>
        <v>74255211.26092346</v>
      </c>
      <c r="P107" s="881">
        <f t="shared" si="46"/>
        <v>74603161.529260308</v>
      </c>
      <c r="Q107" s="180">
        <f t="shared" si="33"/>
        <v>458629370.75657618</v>
      </c>
      <c r="R107" s="881">
        <f t="shared" si="36"/>
        <v>205424771.97734746</v>
      </c>
      <c r="S107" s="881">
        <f t="shared" si="36"/>
        <v>205510504.55337849</v>
      </c>
      <c r="T107" s="881">
        <f t="shared" si="36"/>
        <v>201628964.92646641</v>
      </c>
      <c r="U107" s="881">
        <f t="shared" si="36"/>
        <v>204806044.0504151</v>
      </c>
      <c r="V107" s="881">
        <f t="shared" si="36"/>
        <v>195931845.22507656</v>
      </c>
      <c r="W107" s="881">
        <f t="shared" si="36"/>
        <v>196849956.38473967</v>
      </c>
      <c r="X107" s="180">
        <f t="shared" si="34"/>
        <v>1210152087.1174238</v>
      </c>
      <c r="Y107" s="881"/>
      <c r="Z107" s="881"/>
      <c r="AA107" s="881"/>
      <c r="AB107" s="881"/>
      <c r="AC107" s="881"/>
      <c r="AD107" s="881"/>
      <c r="AE107" s="180"/>
      <c r="AG107" s="1412"/>
      <c r="AH107" s="1412"/>
      <c r="AI107" s="1412"/>
    </row>
    <row r="108" spans="2:43">
      <c r="C108" s="959" t="s">
        <v>87</v>
      </c>
      <c r="D108" s="883">
        <f>'AP602'!G43</f>
        <v>6366423</v>
      </c>
      <c r="E108" s="883">
        <f>'AP602'!H43</f>
        <v>6431729</v>
      </c>
      <c r="F108" s="883">
        <f>'AP602'!I43</f>
        <v>6497035</v>
      </c>
      <c r="G108" s="883">
        <f>'AP602'!J43</f>
        <v>6562341</v>
      </c>
      <c r="H108" s="883">
        <f>'AP602'!K43</f>
        <v>6627647</v>
      </c>
      <c r="I108" s="883">
        <f>'AP602'!L43</f>
        <v>6692953</v>
      </c>
      <c r="J108" s="180">
        <f t="shared" si="32"/>
        <v>39178128</v>
      </c>
      <c r="K108" s="883"/>
      <c r="L108" s="883"/>
      <c r="M108" s="883"/>
      <c r="N108" s="883"/>
      <c r="O108" s="883"/>
      <c r="P108" s="883"/>
      <c r="Q108" s="180">
        <f t="shared" si="33"/>
        <v>0</v>
      </c>
      <c r="R108" s="883">
        <f t="shared" si="36"/>
        <v>6366423</v>
      </c>
      <c r="S108" s="883">
        <f t="shared" si="36"/>
        <v>6431729</v>
      </c>
      <c r="T108" s="883">
        <f t="shared" si="36"/>
        <v>6497035</v>
      </c>
      <c r="U108" s="883">
        <f t="shared" si="36"/>
        <v>6562341</v>
      </c>
      <c r="V108" s="883">
        <f t="shared" si="36"/>
        <v>6627647</v>
      </c>
      <c r="W108" s="883">
        <f t="shared" si="36"/>
        <v>6692953</v>
      </c>
      <c r="X108" s="180">
        <f t="shared" si="34"/>
        <v>39178128</v>
      </c>
      <c r="Y108" s="883"/>
      <c r="Z108" s="883"/>
      <c r="AA108" s="883"/>
      <c r="AB108" s="883"/>
      <c r="AC108" s="883"/>
      <c r="AD108" s="883"/>
      <c r="AE108" s="180"/>
      <c r="AG108" s="1412"/>
      <c r="AH108" s="1412"/>
      <c r="AI108" s="1412"/>
    </row>
    <row r="109" spans="2:43" s="52" customFormat="1">
      <c r="B109" s="37"/>
      <c r="C109" s="880" t="s">
        <v>112</v>
      </c>
      <c r="D109" s="881">
        <f t="shared" ref="D109:I109" si="47">D107+D108</f>
        <v>289644082.15799999</v>
      </c>
      <c r="E109" s="881">
        <f t="shared" si="47"/>
        <v>289827612.08599997</v>
      </c>
      <c r="F109" s="881">
        <f t="shared" si="47"/>
        <v>284540333.542</v>
      </c>
      <c r="G109" s="881">
        <f t="shared" si="47"/>
        <v>288986783.68799996</v>
      </c>
      <c r="H109" s="881">
        <f t="shared" si="47"/>
        <v>276814703.486</v>
      </c>
      <c r="I109" s="881">
        <f t="shared" si="47"/>
        <v>278146070.91399997</v>
      </c>
      <c r="J109" s="180">
        <f t="shared" si="32"/>
        <v>1707959585.8740001</v>
      </c>
      <c r="K109" s="881">
        <f t="shared" ref="K109:P109" si="48">K107+K108</f>
        <v>77852887.180652529</v>
      </c>
      <c r="L109" s="881">
        <f t="shared" si="48"/>
        <v>77885378.532621473</v>
      </c>
      <c r="M109" s="881">
        <f t="shared" si="48"/>
        <v>76414333.615533575</v>
      </c>
      <c r="N109" s="881">
        <f t="shared" si="48"/>
        <v>77618398.63758488</v>
      </c>
      <c r="O109" s="881">
        <f t="shared" si="48"/>
        <v>74255211.26092346</v>
      </c>
      <c r="P109" s="881">
        <f t="shared" si="48"/>
        <v>74603161.529260308</v>
      </c>
      <c r="Q109" s="180">
        <f t="shared" si="33"/>
        <v>458629370.75657618</v>
      </c>
      <c r="R109" s="881">
        <f t="shared" si="36"/>
        <v>211791194.97734746</v>
      </c>
      <c r="S109" s="881">
        <f t="shared" si="36"/>
        <v>211942233.55337849</v>
      </c>
      <c r="T109" s="881">
        <f t="shared" si="36"/>
        <v>208125999.92646641</v>
      </c>
      <c r="U109" s="881">
        <f t="shared" si="36"/>
        <v>211368385.0504151</v>
      </c>
      <c r="V109" s="881">
        <f t="shared" si="36"/>
        <v>202559492.22507656</v>
      </c>
      <c r="W109" s="881">
        <f t="shared" si="36"/>
        <v>203542909.38473967</v>
      </c>
      <c r="X109" s="180">
        <f t="shared" si="34"/>
        <v>1249330215.1174238</v>
      </c>
      <c r="Y109" s="881"/>
      <c r="Z109" s="881"/>
      <c r="AA109" s="881"/>
      <c r="AB109" s="881"/>
      <c r="AC109" s="881"/>
      <c r="AD109" s="881"/>
      <c r="AE109" s="180"/>
      <c r="AG109" s="1412"/>
      <c r="AH109" s="1412"/>
      <c r="AI109" s="1412"/>
    </row>
    <row r="110" spans="2:43">
      <c r="C110" s="56"/>
      <c r="D110" s="588">
        <f>D109-K109-R109-Y109</f>
        <v>0</v>
      </c>
      <c r="E110" s="588">
        <f t="shared" ref="E110:J110" si="49">E109-L109-S109-Z109</f>
        <v>0</v>
      </c>
      <c r="F110" s="588">
        <f t="shared" si="49"/>
        <v>0</v>
      </c>
      <c r="G110" s="588">
        <f t="shared" si="49"/>
        <v>0</v>
      </c>
      <c r="H110" s="588">
        <f t="shared" si="49"/>
        <v>0</v>
      </c>
      <c r="I110" s="588">
        <f t="shared" si="49"/>
        <v>0</v>
      </c>
      <c r="J110" s="588">
        <f t="shared" si="49"/>
        <v>2.384185791015625E-7</v>
      </c>
      <c r="K110" s="56"/>
      <c r="L110" s="56"/>
      <c r="M110" s="56"/>
      <c r="N110" s="56"/>
      <c r="O110" s="56"/>
      <c r="P110" s="56"/>
      <c r="Q110" s="56"/>
      <c r="R110" s="56"/>
      <c r="S110" s="56"/>
      <c r="T110" s="56"/>
      <c r="U110" s="56"/>
      <c r="V110" s="56"/>
      <c r="W110" s="56"/>
      <c r="X110" s="56"/>
      <c r="Y110" s="56"/>
      <c r="Z110" s="56"/>
      <c r="AA110" s="56"/>
      <c r="AB110" s="56"/>
      <c r="AC110" s="56"/>
      <c r="AD110" s="56"/>
      <c r="AE110" s="56"/>
      <c r="AG110" s="1412"/>
      <c r="AH110" s="1412"/>
      <c r="AI110" s="1412"/>
    </row>
    <row r="111" spans="2:43">
      <c r="C111" s="56"/>
      <c r="D111" s="588"/>
      <c r="E111" s="588"/>
      <c r="F111" s="588"/>
      <c r="G111" s="588"/>
      <c r="H111" s="588"/>
      <c r="I111" s="588"/>
      <c r="J111" s="588"/>
      <c r="K111" s="56"/>
      <c r="L111" s="56"/>
      <c r="M111" s="56"/>
      <c r="N111" s="56"/>
      <c r="O111" s="56"/>
      <c r="P111" s="56"/>
      <c r="Q111" s="56"/>
      <c r="R111" s="56"/>
      <c r="S111" s="56"/>
      <c r="T111" s="56"/>
      <c r="U111" s="56"/>
      <c r="V111" s="56"/>
      <c r="W111" s="56"/>
      <c r="X111" s="56"/>
      <c r="Y111" s="56"/>
      <c r="Z111" s="56"/>
      <c r="AA111" s="56"/>
      <c r="AB111" s="56"/>
      <c r="AC111" s="56"/>
      <c r="AD111" s="56"/>
      <c r="AE111" s="56"/>
      <c r="AG111" s="1412"/>
      <c r="AH111" s="1412"/>
      <c r="AI111" s="1412"/>
    </row>
    <row r="112" spans="2:43" s="51" customFormat="1" ht="15.75">
      <c r="B112" s="37"/>
      <c r="C112" s="960"/>
      <c r="D112" s="961" t="s">
        <v>159</v>
      </c>
      <c r="E112" s="962"/>
      <c r="F112" s="962"/>
      <c r="G112" s="962"/>
      <c r="H112" s="962"/>
      <c r="I112" s="962"/>
      <c r="J112" s="967"/>
      <c r="K112" s="961" t="s">
        <v>1201</v>
      </c>
      <c r="L112" s="962" t="s">
        <v>1201</v>
      </c>
      <c r="M112" s="962" t="s">
        <v>1201</v>
      </c>
      <c r="N112" s="962" t="s">
        <v>1201</v>
      </c>
      <c r="O112" s="962" t="s">
        <v>1201</v>
      </c>
      <c r="P112" s="962" t="s">
        <v>1201</v>
      </c>
      <c r="Q112" s="967" t="s">
        <v>1201</v>
      </c>
      <c r="R112" s="961" t="s">
        <v>1202</v>
      </c>
      <c r="S112" s="962" t="s">
        <v>1202</v>
      </c>
      <c r="T112" s="962" t="s">
        <v>1202</v>
      </c>
      <c r="U112" s="962" t="s">
        <v>1202</v>
      </c>
      <c r="V112" s="962" t="s">
        <v>1202</v>
      </c>
      <c r="W112" s="962" t="s">
        <v>1202</v>
      </c>
      <c r="X112" s="967" t="s">
        <v>1202</v>
      </c>
      <c r="Y112" s="961"/>
      <c r="Z112" s="962"/>
      <c r="AA112" s="962"/>
      <c r="AB112" s="962"/>
      <c r="AC112" s="962"/>
      <c r="AD112" s="962"/>
      <c r="AE112" s="967"/>
      <c r="AG112" s="1415"/>
      <c r="AH112" s="1415"/>
      <c r="AI112" s="1415"/>
      <c r="AQ112" s="1166"/>
    </row>
    <row r="113" spans="1:35">
      <c r="C113" s="963" t="s">
        <v>1203</v>
      </c>
      <c r="D113" s="966">
        <f t="shared" ref="D113:I113" si="50">D4</f>
        <v>46204</v>
      </c>
      <c r="E113" s="966">
        <f t="shared" si="50"/>
        <v>46235</v>
      </c>
      <c r="F113" s="966">
        <f t="shared" si="50"/>
        <v>46266</v>
      </c>
      <c r="G113" s="966">
        <f t="shared" si="50"/>
        <v>46296</v>
      </c>
      <c r="H113" s="966">
        <f t="shared" si="50"/>
        <v>46327</v>
      </c>
      <c r="I113" s="966">
        <f t="shared" si="50"/>
        <v>46357</v>
      </c>
      <c r="J113" s="966" t="s">
        <v>111</v>
      </c>
      <c r="K113" s="966">
        <f t="shared" ref="K113:P113" si="51">K4</f>
        <v>46204</v>
      </c>
      <c r="L113" s="966">
        <f t="shared" si="51"/>
        <v>46235</v>
      </c>
      <c r="M113" s="966">
        <f t="shared" si="51"/>
        <v>46266</v>
      </c>
      <c r="N113" s="966">
        <f t="shared" si="51"/>
        <v>46296</v>
      </c>
      <c r="O113" s="966">
        <f t="shared" si="51"/>
        <v>46327</v>
      </c>
      <c r="P113" s="966">
        <f t="shared" si="51"/>
        <v>46357</v>
      </c>
      <c r="Q113" s="966" t="s">
        <v>111</v>
      </c>
      <c r="R113" s="966">
        <f t="shared" ref="R113:W113" si="52">R4</f>
        <v>46204</v>
      </c>
      <c r="S113" s="966">
        <f t="shared" si="52"/>
        <v>46235</v>
      </c>
      <c r="T113" s="966">
        <f t="shared" si="52"/>
        <v>46266</v>
      </c>
      <c r="U113" s="966">
        <f t="shared" si="52"/>
        <v>46296</v>
      </c>
      <c r="V113" s="966">
        <f t="shared" si="52"/>
        <v>46327</v>
      </c>
      <c r="W113" s="966">
        <f t="shared" si="52"/>
        <v>46357</v>
      </c>
      <c r="X113" s="966" t="s">
        <v>111</v>
      </c>
      <c r="Y113" s="966"/>
      <c r="Z113" s="966"/>
      <c r="AA113" s="966"/>
      <c r="AB113" s="966"/>
      <c r="AC113" s="966"/>
      <c r="AD113" s="966"/>
      <c r="AE113" s="966"/>
      <c r="AG113" s="1415"/>
      <c r="AH113" s="1415"/>
      <c r="AI113" s="1415"/>
    </row>
    <row r="114" spans="1:35" ht="15.75">
      <c r="A114" s="57"/>
      <c r="C114" s="965" t="s">
        <v>446</v>
      </c>
      <c r="D114" s="881">
        <f t="shared" ref="D114:I114" si="53">SUBTOTAL(9,D115:D121)</f>
        <v>17268332.541759007</v>
      </c>
      <c r="E114" s="881">
        <f t="shared" si="53"/>
        <v>16229949.018786004</v>
      </c>
      <c r="F114" s="881">
        <f t="shared" si="53"/>
        <v>16485745.008673802</v>
      </c>
      <c r="G114" s="881">
        <f t="shared" si="53"/>
        <v>18803315.771971203</v>
      </c>
      <c r="H114" s="881">
        <f t="shared" si="53"/>
        <v>15389811.806873403</v>
      </c>
      <c r="I114" s="881">
        <f t="shared" si="53"/>
        <v>17783802.858857226</v>
      </c>
      <c r="J114" s="180">
        <f>SUM(D114:I114)</f>
        <v>101960957.00692065</v>
      </c>
      <c r="K114" s="881">
        <f t="shared" ref="K114:P114" si="54">SUBTOTAL(9,K115:K121)</f>
        <v>8759395.8652832061</v>
      </c>
      <c r="L114" s="881">
        <f t="shared" si="54"/>
        <v>8251471.5551543375</v>
      </c>
      <c r="M114" s="881">
        <f t="shared" si="54"/>
        <v>8128329.8495596275</v>
      </c>
      <c r="N114" s="881">
        <f t="shared" si="54"/>
        <v>9378084.7584673688</v>
      </c>
      <c r="O114" s="881">
        <f t="shared" si="54"/>
        <v>6997743.8668513177</v>
      </c>
      <c r="P114" s="881">
        <f t="shared" si="54"/>
        <v>8615168.276978828</v>
      </c>
      <c r="Q114" s="180">
        <f>SUM(K114:P114)</f>
        <v>50130194.172294684</v>
      </c>
      <c r="R114" s="881">
        <f t="shared" ref="R114:W146" si="55">D114-K114</f>
        <v>8508936.6764758006</v>
      </c>
      <c r="S114" s="881">
        <f t="shared" si="55"/>
        <v>7978477.4636316663</v>
      </c>
      <c r="T114" s="881">
        <f t="shared" si="55"/>
        <v>8357415.1591141745</v>
      </c>
      <c r="U114" s="881">
        <f t="shared" si="55"/>
        <v>9425231.0135038346</v>
      </c>
      <c r="V114" s="881">
        <f t="shared" si="55"/>
        <v>8392067.9400220849</v>
      </c>
      <c r="W114" s="881">
        <f t="shared" si="55"/>
        <v>9168634.5818783976</v>
      </c>
      <c r="X114" s="180">
        <f>SUM(R114:W114)</f>
        <v>51830762.834625959</v>
      </c>
      <c r="Y114" s="881"/>
      <c r="Z114" s="881"/>
      <c r="AA114" s="881"/>
      <c r="AB114" s="881"/>
      <c r="AC114" s="881"/>
      <c r="AD114" s="881"/>
      <c r="AE114" s="180"/>
      <c r="AG114" s="1415">
        <f>'PDYG-200'!$D$29</f>
        <v>0.23334667728120814</v>
      </c>
      <c r="AH114" s="1415">
        <f>'PDYG-200'!$E$29</f>
        <v>0.29057094290570945</v>
      </c>
      <c r="AI114" s="1415">
        <f>'PDYG-200'!$F$29</f>
        <v>0.47608237981308243</v>
      </c>
    </row>
    <row r="115" spans="1:35">
      <c r="A115" s="57"/>
      <c r="B115" s="48" t="s">
        <v>870</v>
      </c>
      <c r="C115" s="882" t="s">
        <v>279</v>
      </c>
      <c r="D115" s="881">
        <f t="shared" ref="D115:P115" si="56">SUBTOTAL(9,D116)</f>
        <v>9985222.8816570006</v>
      </c>
      <c r="E115" s="881">
        <f t="shared" si="56"/>
        <v>9038392.9902179986</v>
      </c>
      <c r="F115" s="881">
        <f t="shared" si="56"/>
        <v>9135751.0046777986</v>
      </c>
      <c r="G115" s="881">
        <f t="shared" si="56"/>
        <v>10475366.075753398</v>
      </c>
      <c r="H115" s="881">
        <f t="shared" si="56"/>
        <v>7277709.1957289996</v>
      </c>
      <c r="I115" s="881">
        <f t="shared" si="56"/>
        <v>9384385.2113825995</v>
      </c>
      <c r="J115" s="180">
        <f t="shared" ref="J115:J146" si="57">SUM(D115:I115)</f>
        <v>55296827.359417796</v>
      </c>
      <c r="K115" s="881">
        <f t="shared" si="56"/>
        <v>7600061.8154664002</v>
      </c>
      <c r="L115" s="881">
        <f t="shared" si="56"/>
        <v>7114403.3485265998</v>
      </c>
      <c r="M115" s="881">
        <f t="shared" si="56"/>
        <v>6952729.5273078</v>
      </c>
      <c r="N115" s="881">
        <f t="shared" si="56"/>
        <v>7964645.6118671997</v>
      </c>
      <c r="O115" s="881">
        <f t="shared" si="56"/>
        <v>5636798.7313409997</v>
      </c>
      <c r="P115" s="881">
        <f t="shared" si="56"/>
        <v>7184348.1246330002</v>
      </c>
      <c r="Q115" s="180">
        <f t="shared" ref="Q115:Q146" si="58">SUM(K115:P115)</f>
        <v>42452987.159142002</v>
      </c>
      <c r="R115" s="881">
        <f t="shared" si="55"/>
        <v>2385161.0661906004</v>
      </c>
      <c r="S115" s="881">
        <f t="shared" si="55"/>
        <v>1923989.6416913988</v>
      </c>
      <c r="T115" s="881">
        <f t="shared" si="55"/>
        <v>2183021.4773699986</v>
      </c>
      <c r="U115" s="881">
        <f t="shared" si="55"/>
        <v>2510720.4638861986</v>
      </c>
      <c r="V115" s="881">
        <f t="shared" si="55"/>
        <v>1640910.4643879998</v>
      </c>
      <c r="W115" s="881">
        <f t="shared" si="55"/>
        <v>2200037.0867495993</v>
      </c>
      <c r="X115" s="180">
        <f t="shared" ref="X115:X146" si="59">SUM(R115:W115)</f>
        <v>12843840.200275797</v>
      </c>
      <c r="Y115" s="881"/>
      <c r="Z115" s="881"/>
      <c r="AA115" s="881"/>
      <c r="AB115" s="881"/>
      <c r="AC115" s="881"/>
      <c r="AD115" s="881"/>
      <c r="AE115" s="180"/>
      <c r="AG115" s="1415">
        <f>'PDYG-200'!$D$29</f>
        <v>0.23334667728120814</v>
      </c>
      <c r="AH115" s="1415">
        <f>'PDYG-200'!$E$29</f>
        <v>0.29057094290570945</v>
      </c>
      <c r="AI115" s="1415">
        <f>'PDYG-200'!$F$29</f>
        <v>0.47608237981308243</v>
      </c>
    </row>
    <row r="116" spans="1:35">
      <c r="A116" s="57"/>
      <c r="B116" s="48"/>
      <c r="C116" s="887" t="s">
        <v>971</v>
      </c>
      <c r="D116" s="883">
        <f>F821EVE!D116*$D$154</f>
        <v>9985222.8816570006</v>
      </c>
      <c r="E116" s="883">
        <f>F821EVE!E116*$D$154</f>
        <v>9038392.9902179986</v>
      </c>
      <c r="F116" s="883">
        <f>F821EVE!F116*$D$154</f>
        <v>9135751.0046777986</v>
      </c>
      <c r="G116" s="883">
        <f>F821EVE!G116*$D$154</f>
        <v>10475366.075753398</v>
      </c>
      <c r="H116" s="883">
        <f>F821EVE!H116*$D$154</f>
        <v>7277709.1957289996</v>
      </c>
      <c r="I116" s="883">
        <f>F821EVE!I116*$D$154</f>
        <v>9384385.2113825995</v>
      </c>
      <c r="J116" s="180">
        <f t="shared" si="57"/>
        <v>55296827.359417796</v>
      </c>
      <c r="K116" s="883">
        <f>F821EVE!K116*$D$154</f>
        <v>7600061.8154664002</v>
      </c>
      <c r="L116" s="883">
        <f>F821EVE!L116*$D$154</f>
        <v>7114403.3485265998</v>
      </c>
      <c r="M116" s="883">
        <f>F821EVE!M116*$D$154</f>
        <v>6952729.5273078</v>
      </c>
      <c r="N116" s="883">
        <f>F821EVE!N116*$D$154</f>
        <v>7964645.6118671997</v>
      </c>
      <c r="O116" s="883">
        <f>F821EVE!O116*$D$154</f>
        <v>5636798.7313409997</v>
      </c>
      <c r="P116" s="883">
        <f>F821EVE!P116*$D$154</f>
        <v>7184348.1246330002</v>
      </c>
      <c r="Q116" s="180">
        <f t="shared" si="58"/>
        <v>42452987.159142002</v>
      </c>
      <c r="R116" s="883">
        <f t="shared" si="55"/>
        <v>2385161.0661906004</v>
      </c>
      <c r="S116" s="883">
        <f t="shared" si="55"/>
        <v>1923989.6416913988</v>
      </c>
      <c r="T116" s="883">
        <f t="shared" si="55"/>
        <v>2183021.4773699986</v>
      </c>
      <c r="U116" s="883">
        <f t="shared" si="55"/>
        <v>2510720.4638861986</v>
      </c>
      <c r="V116" s="883">
        <f t="shared" si="55"/>
        <v>1640910.4643879998</v>
      </c>
      <c r="W116" s="883">
        <f t="shared" si="55"/>
        <v>2200037.0867495993</v>
      </c>
      <c r="X116" s="180">
        <f t="shared" si="59"/>
        <v>12843840.200275797</v>
      </c>
      <c r="Y116" s="883"/>
      <c r="Z116" s="883"/>
      <c r="AA116" s="883"/>
      <c r="AB116" s="883"/>
      <c r="AC116" s="883"/>
      <c r="AD116" s="883"/>
      <c r="AE116" s="180"/>
      <c r="AG116" s="1415">
        <f>'PDYG-200'!$D$29</f>
        <v>0.23334667728120814</v>
      </c>
      <c r="AH116" s="1415">
        <f>'PDYG-200'!$E$29</f>
        <v>0.29057094290570945</v>
      </c>
      <c r="AI116" s="1415">
        <f>'PDYG-200'!$F$29</f>
        <v>0.47608237981308243</v>
      </c>
    </row>
    <row r="117" spans="1:35">
      <c r="A117" s="57"/>
      <c r="B117" s="48" t="s">
        <v>871</v>
      </c>
      <c r="C117" s="882" t="s">
        <v>278</v>
      </c>
      <c r="D117" s="881">
        <f t="shared" ref="D117:I117" si="60">SUBTOTAL(9,D118:D119)</f>
        <v>4766998.5601019999</v>
      </c>
      <c r="E117" s="881">
        <f t="shared" si="60"/>
        <v>4675444.928568</v>
      </c>
      <c r="F117" s="881">
        <f t="shared" si="60"/>
        <v>4833882.9039959991</v>
      </c>
      <c r="G117" s="881">
        <f t="shared" si="60"/>
        <v>5811838.5962177999</v>
      </c>
      <c r="H117" s="881">
        <f t="shared" si="60"/>
        <v>5595991.5111443987</v>
      </c>
      <c r="I117" s="881">
        <f t="shared" si="60"/>
        <v>5883306.5474746209</v>
      </c>
      <c r="J117" s="180">
        <f t="shared" si="57"/>
        <v>31567463.047502816</v>
      </c>
      <c r="K117" s="881">
        <f t="shared" ref="K117:P117" si="61">SUBTOTAL(9,K118:K119)</f>
        <v>1159334.0498168063</v>
      </c>
      <c r="L117" s="881">
        <f t="shared" si="61"/>
        <v>1137068.2066277375</v>
      </c>
      <c r="M117" s="881">
        <f t="shared" si="61"/>
        <v>1175600.322251827</v>
      </c>
      <c r="N117" s="881">
        <f t="shared" si="61"/>
        <v>1413439.1466001689</v>
      </c>
      <c r="O117" s="881">
        <f t="shared" si="61"/>
        <v>1360945.135510318</v>
      </c>
      <c r="P117" s="881">
        <f t="shared" si="61"/>
        <v>1430820.1523458278</v>
      </c>
      <c r="Q117" s="180">
        <f t="shared" si="58"/>
        <v>7677207.013152685</v>
      </c>
      <c r="R117" s="881">
        <f t="shared" si="55"/>
        <v>3607664.5102851936</v>
      </c>
      <c r="S117" s="881">
        <f t="shared" si="55"/>
        <v>3538376.7219402622</v>
      </c>
      <c r="T117" s="881">
        <f t="shared" si="55"/>
        <v>3658282.5817441721</v>
      </c>
      <c r="U117" s="881">
        <f t="shared" si="55"/>
        <v>4398399.4496176308</v>
      </c>
      <c r="V117" s="881">
        <f t="shared" si="55"/>
        <v>4235046.3756340807</v>
      </c>
      <c r="W117" s="881">
        <f t="shared" si="55"/>
        <v>4452486.3951287931</v>
      </c>
      <c r="X117" s="180">
        <f t="shared" si="59"/>
        <v>23890256.034350134</v>
      </c>
      <c r="Y117" s="881"/>
      <c r="Z117" s="881"/>
      <c r="AA117" s="881"/>
      <c r="AB117" s="881"/>
      <c r="AC117" s="881"/>
      <c r="AD117" s="881"/>
      <c r="AE117" s="180"/>
      <c r="AG117" s="1415">
        <f>'PDYG-200'!$D$29</f>
        <v>0.23334667728120814</v>
      </c>
      <c r="AH117" s="1415">
        <f>'PDYG-200'!$E$29</f>
        <v>0.29057094290570945</v>
      </c>
      <c r="AI117" s="1415">
        <f>'PDYG-200'!$F$29</f>
        <v>0.47608237981308243</v>
      </c>
    </row>
    <row r="118" spans="1:35">
      <c r="A118" s="57"/>
      <c r="B118" s="48"/>
      <c r="C118" s="887" t="s">
        <v>969</v>
      </c>
      <c r="D118" s="883">
        <f>F821EVE!D118*$D$154</f>
        <v>0</v>
      </c>
      <c r="E118" s="883">
        <f>F821EVE!E118*$D$154</f>
        <v>0</v>
      </c>
      <c r="F118" s="883">
        <f>F821EVE!F118*$D$154</f>
        <v>0</v>
      </c>
      <c r="G118" s="883">
        <f>F821EVE!G118*$D$154</f>
        <v>0</v>
      </c>
      <c r="H118" s="883">
        <f>F821EVE!H118*$D$154</f>
        <v>0</v>
      </c>
      <c r="I118" s="883">
        <f>F821EVE!I118*$D$154</f>
        <v>0</v>
      </c>
      <c r="J118" s="180">
        <f>SUM(D118:I118)</f>
        <v>0</v>
      </c>
      <c r="K118" s="883">
        <f>F821EVE!K118*$D$154</f>
        <v>0</v>
      </c>
      <c r="L118" s="883">
        <f>F821EVE!L118*$D$154</f>
        <v>0</v>
      </c>
      <c r="M118" s="883">
        <f>F821EVE!M118*$D$154</f>
        <v>0</v>
      </c>
      <c r="N118" s="883">
        <f>F821EVE!N118*$D$154</f>
        <v>0</v>
      </c>
      <c r="O118" s="883">
        <f>F821EVE!O118*$D$154</f>
        <v>0</v>
      </c>
      <c r="P118" s="883">
        <f>F821EVE!P118*$D$154</f>
        <v>0</v>
      </c>
      <c r="Q118" s="180">
        <f t="shared" si="58"/>
        <v>0</v>
      </c>
      <c r="R118" s="883">
        <f t="shared" si="55"/>
        <v>0</v>
      </c>
      <c r="S118" s="883">
        <f t="shared" si="55"/>
        <v>0</v>
      </c>
      <c r="T118" s="883">
        <f t="shared" si="55"/>
        <v>0</v>
      </c>
      <c r="U118" s="883">
        <f t="shared" si="55"/>
        <v>0</v>
      </c>
      <c r="V118" s="883">
        <f t="shared" si="55"/>
        <v>0</v>
      </c>
      <c r="W118" s="883">
        <f t="shared" si="55"/>
        <v>0</v>
      </c>
      <c r="X118" s="180">
        <f t="shared" si="59"/>
        <v>0</v>
      </c>
      <c r="Y118" s="883"/>
      <c r="Z118" s="883"/>
      <c r="AA118" s="883"/>
      <c r="AB118" s="883"/>
      <c r="AC118" s="883"/>
      <c r="AD118" s="883"/>
      <c r="AE118" s="180"/>
      <c r="AG118" s="1415">
        <f>'PDYG-200'!$D$29</f>
        <v>0.23334667728120814</v>
      </c>
      <c r="AH118" s="1415">
        <f>'PDYG-200'!$E$29</f>
        <v>0.29057094290570945</v>
      </c>
      <c r="AI118" s="1415">
        <f>'PDYG-200'!$F$29</f>
        <v>0.47608237981308243</v>
      </c>
    </row>
    <row r="119" spans="1:35">
      <c r="A119" s="57"/>
      <c r="B119" s="48"/>
      <c r="C119" s="887" t="s">
        <v>970</v>
      </c>
      <c r="D119" s="883">
        <f>F821EVE!D119*$D$154</f>
        <v>4766998.5601019999</v>
      </c>
      <c r="E119" s="883">
        <f>F821EVE!E119*$D$154</f>
        <v>4675444.928568</v>
      </c>
      <c r="F119" s="883">
        <f>F821EVE!F119*$D$154</f>
        <v>4833882.9039959991</v>
      </c>
      <c r="G119" s="883">
        <f>F821EVE!G119*$D$154</f>
        <v>5811838.5962177999</v>
      </c>
      <c r="H119" s="883">
        <f>F821EVE!H119*$D$154</f>
        <v>5595991.5111443987</v>
      </c>
      <c r="I119" s="883">
        <f>F821EVE!I119*$D$154</f>
        <v>5883306.5474746209</v>
      </c>
      <c r="J119" s="180">
        <f t="shared" si="57"/>
        <v>31567463.047502816</v>
      </c>
      <c r="K119" s="883">
        <f>F821EVE!K119*$D$154</f>
        <v>1159334.0498168063</v>
      </c>
      <c r="L119" s="883">
        <f>F821EVE!L119*$D$154</f>
        <v>1137068.2066277375</v>
      </c>
      <c r="M119" s="883">
        <f>F821EVE!M119*$D$154</f>
        <v>1175600.322251827</v>
      </c>
      <c r="N119" s="883">
        <f>F821EVE!N119*$D$154</f>
        <v>1413439.1466001689</v>
      </c>
      <c r="O119" s="883">
        <f>F821EVE!O119*$D$154</f>
        <v>1360945.135510318</v>
      </c>
      <c r="P119" s="883">
        <f>F821EVE!P119*$D$154</f>
        <v>1430820.1523458278</v>
      </c>
      <c r="Q119" s="180">
        <f t="shared" si="58"/>
        <v>7677207.013152685</v>
      </c>
      <c r="R119" s="883">
        <f t="shared" si="55"/>
        <v>3607664.5102851936</v>
      </c>
      <c r="S119" s="883">
        <f t="shared" si="55"/>
        <v>3538376.7219402622</v>
      </c>
      <c r="T119" s="883">
        <f t="shared" si="55"/>
        <v>3658282.5817441721</v>
      </c>
      <c r="U119" s="883">
        <f t="shared" si="55"/>
        <v>4398399.4496176308</v>
      </c>
      <c r="V119" s="883">
        <f t="shared" si="55"/>
        <v>4235046.3756340807</v>
      </c>
      <c r="W119" s="883">
        <f t="shared" si="55"/>
        <v>4452486.3951287931</v>
      </c>
      <c r="X119" s="180">
        <f t="shared" si="59"/>
        <v>23890256.034350134</v>
      </c>
      <c r="Y119" s="883"/>
      <c r="Z119" s="883"/>
      <c r="AA119" s="883"/>
      <c r="AB119" s="883"/>
      <c r="AC119" s="883"/>
      <c r="AD119" s="883"/>
      <c r="AE119" s="180"/>
      <c r="AG119" s="1415">
        <f>'PDYG-200'!$D$29</f>
        <v>0.23334667728120814</v>
      </c>
      <c r="AH119" s="1415">
        <f>'PDYG-200'!$E$29</f>
        <v>0.29057094290570945</v>
      </c>
      <c r="AI119" s="1415">
        <f>'PDYG-200'!$F$29</f>
        <v>0.47608237981308243</v>
      </c>
    </row>
    <row r="120" spans="1:35">
      <c r="A120" s="57"/>
      <c r="B120" s="48" t="s">
        <v>893</v>
      </c>
      <c r="C120" s="887" t="s">
        <v>1482</v>
      </c>
      <c r="D120" s="1956">
        <f t="shared" ref="D120:G120" si="62">E120</f>
        <v>2516111.1000000047</v>
      </c>
      <c r="E120" s="1956">
        <f t="shared" si="62"/>
        <v>2516111.1000000047</v>
      </c>
      <c r="F120" s="1956">
        <f t="shared" si="62"/>
        <v>2516111.1000000047</v>
      </c>
      <c r="G120" s="1956">
        <f t="shared" si="62"/>
        <v>2516111.1000000047</v>
      </c>
      <c r="H120" s="1956">
        <f>I120</f>
        <v>2516111.1000000047</v>
      </c>
      <c r="I120" s="881">
        <f>F821EVE!I120*$D$154</f>
        <v>2516111.1000000047</v>
      </c>
      <c r="J120" s="180">
        <f t="shared" si="57"/>
        <v>15096666.600000029</v>
      </c>
      <c r="K120" s="883">
        <f>F821EVE!K120*$D$154</f>
        <v>0</v>
      </c>
      <c r="L120" s="883">
        <f>F821EVE!L120*$D$154</f>
        <v>0</v>
      </c>
      <c r="M120" s="883">
        <f>F821EVE!M120*$D$154</f>
        <v>0</v>
      </c>
      <c r="N120" s="883">
        <f>F821EVE!N120*$D$154</f>
        <v>0</v>
      </c>
      <c r="O120" s="883">
        <f>F821EVE!O120*$D$154</f>
        <v>0</v>
      </c>
      <c r="P120" s="883">
        <f>F821EVE!P120*$D$154</f>
        <v>0</v>
      </c>
      <c r="Q120" s="180">
        <f t="shared" si="58"/>
        <v>0</v>
      </c>
      <c r="R120" s="881">
        <f t="shared" si="55"/>
        <v>2516111.1000000047</v>
      </c>
      <c r="S120" s="881">
        <f t="shared" si="55"/>
        <v>2516111.1000000047</v>
      </c>
      <c r="T120" s="881">
        <f t="shared" si="55"/>
        <v>2516111.1000000047</v>
      </c>
      <c r="U120" s="881">
        <f t="shared" si="55"/>
        <v>2516111.1000000047</v>
      </c>
      <c r="V120" s="881">
        <f t="shared" si="55"/>
        <v>2516111.1000000047</v>
      </c>
      <c r="W120" s="881">
        <f t="shared" si="55"/>
        <v>2516111.1000000047</v>
      </c>
      <c r="X120" s="180">
        <f t="shared" si="59"/>
        <v>15096666.600000029</v>
      </c>
      <c r="Y120" s="881"/>
      <c r="Z120" s="881"/>
      <c r="AA120" s="881"/>
      <c r="AB120" s="881"/>
      <c r="AC120" s="881"/>
      <c r="AD120" s="881"/>
      <c r="AE120" s="180"/>
      <c r="AG120" s="1415">
        <f>'PDYG-200'!$D$29</f>
        <v>0.23334667728120814</v>
      </c>
      <c r="AH120" s="1415">
        <f>'PDYG-200'!$E$29</f>
        <v>0.29057094290570945</v>
      </c>
      <c r="AI120" s="1415">
        <f>'PDYG-200'!$F$29</f>
        <v>0.47608237981308243</v>
      </c>
    </row>
    <row r="121" spans="1:35">
      <c r="A121" s="57"/>
      <c r="B121" s="48"/>
      <c r="C121" s="887"/>
      <c r="D121" s="881"/>
      <c r="E121" s="881"/>
      <c r="F121" s="881"/>
      <c r="G121" s="881"/>
      <c r="H121" s="881"/>
      <c r="I121" s="881"/>
      <c r="J121" s="180">
        <f t="shared" si="57"/>
        <v>0</v>
      </c>
      <c r="K121" s="881"/>
      <c r="L121" s="881"/>
      <c r="M121" s="881"/>
      <c r="N121" s="881"/>
      <c r="O121" s="881"/>
      <c r="P121" s="881"/>
      <c r="Q121" s="180">
        <f t="shared" si="58"/>
        <v>0</v>
      </c>
      <c r="R121" s="881">
        <f t="shared" si="55"/>
        <v>0</v>
      </c>
      <c r="S121" s="881">
        <f t="shared" si="55"/>
        <v>0</v>
      </c>
      <c r="T121" s="881">
        <f t="shared" si="55"/>
        <v>0</v>
      </c>
      <c r="U121" s="881">
        <f t="shared" si="55"/>
        <v>0</v>
      </c>
      <c r="V121" s="881">
        <f t="shared" si="55"/>
        <v>0</v>
      </c>
      <c r="W121" s="881">
        <f t="shared" si="55"/>
        <v>0</v>
      </c>
      <c r="X121" s="180">
        <f t="shared" si="59"/>
        <v>0</v>
      </c>
      <c r="Y121" s="881"/>
      <c r="Z121" s="881"/>
      <c r="AA121" s="881"/>
      <c r="AB121" s="881"/>
      <c r="AC121" s="881"/>
      <c r="AD121" s="881"/>
      <c r="AE121" s="180"/>
      <c r="AG121" s="1415"/>
      <c r="AH121" s="1415"/>
      <c r="AI121" s="1415"/>
    </row>
    <row r="122" spans="1:35" ht="15.75">
      <c r="A122" s="57"/>
      <c r="B122" s="48"/>
      <c r="C122" s="965" t="s">
        <v>630</v>
      </c>
      <c r="D122" s="881">
        <f t="shared" ref="D122:I122" si="63">SUBTOTAL(9,D123:D134)</f>
        <v>54268145.567596003</v>
      </c>
      <c r="E122" s="881">
        <f t="shared" si="63"/>
        <v>53923401.321818672</v>
      </c>
      <c r="F122" s="881">
        <f t="shared" si="63"/>
        <v>52404733.497893043</v>
      </c>
      <c r="G122" s="881">
        <f t="shared" si="63"/>
        <v>54842648.580462612</v>
      </c>
      <c r="H122" s="881">
        <f t="shared" si="63"/>
        <v>50738140.159808397</v>
      </c>
      <c r="I122" s="881">
        <f t="shared" si="63"/>
        <v>53604178.67031353</v>
      </c>
      <c r="J122" s="180">
        <f t="shared" si="57"/>
        <v>319781247.79789221</v>
      </c>
      <c r="K122" s="881">
        <f t="shared" ref="K122:P122" si="64">SUBTOTAL(9,K123:K134)</f>
        <v>17551783.841056406</v>
      </c>
      <c r="L122" s="881">
        <f t="shared" si="64"/>
        <v>17165606.774785131</v>
      </c>
      <c r="M122" s="881">
        <f t="shared" si="64"/>
        <v>16910342.313587021</v>
      </c>
      <c r="N122" s="881">
        <f t="shared" si="64"/>
        <v>17711778.309616439</v>
      </c>
      <c r="O122" s="881">
        <f t="shared" si="64"/>
        <v>16027507.555215904</v>
      </c>
      <c r="P122" s="881">
        <f t="shared" si="64"/>
        <v>17068760.079033002</v>
      </c>
      <c r="Q122" s="180">
        <f t="shared" si="58"/>
        <v>102435778.87329391</v>
      </c>
      <c r="R122" s="881">
        <f t="shared" si="55"/>
        <v>36716361.726539597</v>
      </c>
      <c r="S122" s="881">
        <f t="shared" si="55"/>
        <v>36757794.547033541</v>
      </c>
      <c r="T122" s="881">
        <f t="shared" si="55"/>
        <v>35494391.184306026</v>
      </c>
      <c r="U122" s="881">
        <f t="shared" si="55"/>
        <v>37130870.270846173</v>
      </c>
      <c r="V122" s="881">
        <f t="shared" si="55"/>
        <v>34710632.604592495</v>
      </c>
      <c r="W122" s="881">
        <f t="shared" si="55"/>
        <v>36535418.591280527</v>
      </c>
      <c r="X122" s="180">
        <f t="shared" si="59"/>
        <v>217345468.92459834</v>
      </c>
      <c r="Y122" s="881"/>
      <c r="Z122" s="881"/>
      <c r="AA122" s="881"/>
      <c r="AB122" s="881"/>
      <c r="AC122" s="881"/>
      <c r="AD122" s="881"/>
      <c r="AE122" s="180"/>
      <c r="AG122" s="1415">
        <f>'PDYG-200'!$D$30</f>
        <v>0.31269606137313216</v>
      </c>
      <c r="AH122" s="1415">
        <f>'PDYG-200'!$E$30</f>
        <v>0.26899999999999996</v>
      </c>
      <c r="AI122" s="1415">
        <f>'PDYG-200'!$F$30</f>
        <v>0.41830393862686788</v>
      </c>
    </row>
    <row r="123" spans="1:35">
      <c r="A123" s="57"/>
      <c r="B123" s="48" t="s">
        <v>872</v>
      </c>
      <c r="C123" s="882" t="s">
        <v>277</v>
      </c>
      <c r="D123" s="881">
        <f t="shared" ref="D123:I123" si="65">SUBTOTAL(9,D124:D127)</f>
        <v>10452886.655632198</v>
      </c>
      <c r="E123" s="881">
        <f t="shared" si="65"/>
        <v>10551067.190694001</v>
      </c>
      <c r="F123" s="881">
        <f t="shared" si="65"/>
        <v>10263728.703051001</v>
      </c>
      <c r="G123" s="881">
        <f t="shared" si="65"/>
        <v>11000798.169669</v>
      </c>
      <c r="H123" s="881">
        <f t="shared" si="65"/>
        <v>10314863.666334001</v>
      </c>
      <c r="I123" s="881">
        <f t="shared" si="65"/>
        <v>10259291.598987423</v>
      </c>
      <c r="J123" s="180">
        <f t="shared" si="57"/>
        <v>62842635.984367624</v>
      </c>
      <c r="K123" s="881">
        <f t="shared" ref="K123:P123" si="66">SUBTOTAL(9,K124:K127)</f>
        <v>3272390.9616474002</v>
      </c>
      <c r="L123" s="881">
        <f t="shared" si="66"/>
        <v>3030563.0814516</v>
      </c>
      <c r="M123" s="881">
        <f t="shared" si="66"/>
        <v>3176588.8509480003</v>
      </c>
      <c r="N123" s="881">
        <f t="shared" si="66"/>
        <v>3423719.2607388003</v>
      </c>
      <c r="O123" s="881">
        <f t="shared" si="66"/>
        <v>2853561.7459926</v>
      </c>
      <c r="P123" s="881">
        <f t="shared" si="66"/>
        <v>2942661.3824878223</v>
      </c>
      <c r="Q123" s="180">
        <f t="shared" si="58"/>
        <v>18699485.283266224</v>
      </c>
      <c r="R123" s="881">
        <f t="shared" si="55"/>
        <v>7180495.6939847972</v>
      </c>
      <c r="S123" s="881">
        <f t="shared" si="55"/>
        <v>7520504.1092424002</v>
      </c>
      <c r="T123" s="881">
        <f t="shared" si="55"/>
        <v>7087139.8521030005</v>
      </c>
      <c r="U123" s="881">
        <f t="shared" si="55"/>
        <v>7577078.9089302002</v>
      </c>
      <c r="V123" s="881">
        <f t="shared" si="55"/>
        <v>7461301.9203414014</v>
      </c>
      <c r="W123" s="881">
        <f t="shared" si="55"/>
        <v>7316630.2164996006</v>
      </c>
      <c r="X123" s="180">
        <f t="shared" si="59"/>
        <v>44143150.701101393</v>
      </c>
      <c r="Y123" s="881"/>
      <c r="Z123" s="881"/>
      <c r="AA123" s="881"/>
      <c r="AB123" s="881"/>
      <c r="AC123" s="881"/>
      <c r="AD123" s="881"/>
      <c r="AE123" s="180"/>
      <c r="AG123" s="1415">
        <f>'PDYG-200'!$D$30</f>
        <v>0.31269606137313216</v>
      </c>
      <c r="AH123" s="1415">
        <f>'PDYG-200'!$E$30</f>
        <v>0.26899999999999996</v>
      </c>
      <c r="AI123" s="1415">
        <f>'PDYG-200'!$F$30</f>
        <v>0.41830393862686788</v>
      </c>
    </row>
    <row r="124" spans="1:35">
      <c r="A124" s="57"/>
      <c r="B124" s="48"/>
      <c r="C124" s="887" t="s">
        <v>972</v>
      </c>
      <c r="D124" s="883">
        <f>F821EVE!D124*$D$154</f>
        <v>6968804.0405282145</v>
      </c>
      <c r="E124" s="883">
        <f>F821EVE!E124*$D$154</f>
        <v>6949598.6367115229</v>
      </c>
      <c r="F124" s="883">
        <f>F821EVE!F124*$D$154</f>
        <v>6622491.1535302503</v>
      </c>
      <c r="G124" s="883">
        <f>F821EVE!G124*$D$154</f>
        <v>6864903.0708755096</v>
      </c>
      <c r="H124" s="883">
        <f>F821EVE!H124*$D$154</f>
        <v>6341012.8899871055</v>
      </c>
      <c r="I124" s="883">
        <f>F821EVE!I124*$D$154</f>
        <v>6299127.9873319361</v>
      </c>
      <c r="J124" s="180">
        <f t="shared" si="57"/>
        <v>40045937.778964542</v>
      </c>
      <c r="K124" s="883">
        <f>F821EVE!K124*$D$154</f>
        <v>2181660.6366270003</v>
      </c>
      <c r="L124" s="883">
        <f>F821EVE!L124*$D$154</f>
        <v>1996120.0775880001</v>
      </c>
      <c r="M124" s="883">
        <f>F821EVE!M124*$D$154</f>
        <v>2049638.3110314</v>
      </c>
      <c r="N124" s="883">
        <f>F821EVE!N124*$D$154</f>
        <v>2136526.8687198004</v>
      </c>
      <c r="O124" s="883">
        <f>F821EVE!O124*$D$154</f>
        <v>1754213.3758655998</v>
      </c>
      <c r="P124" s="883">
        <f>F821EVE!P124*$D$154</f>
        <v>1806771.9874050003</v>
      </c>
      <c r="Q124" s="180">
        <f t="shared" si="58"/>
        <v>11924931.257236801</v>
      </c>
      <c r="R124" s="883">
        <f t="shared" si="55"/>
        <v>4787143.4039012138</v>
      </c>
      <c r="S124" s="883">
        <f t="shared" si="55"/>
        <v>4953478.5591235226</v>
      </c>
      <c r="T124" s="883">
        <f t="shared" si="55"/>
        <v>4572852.8424988501</v>
      </c>
      <c r="U124" s="883">
        <f t="shared" si="55"/>
        <v>4728376.2021557093</v>
      </c>
      <c r="V124" s="883">
        <f t="shared" si="55"/>
        <v>4586799.5141215054</v>
      </c>
      <c r="W124" s="883">
        <f t="shared" si="55"/>
        <v>4492355.9999269359</v>
      </c>
      <c r="X124" s="180">
        <f t="shared" si="59"/>
        <v>28121006.521727737</v>
      </c>
      <c r="Y124" s="883"/>
      <c r="Z124" s="883"/>
      <c r="AA124" s="883"/>
      <c r="AB124" s="883"/>
      <c r="AC124" s="883"/>
      <c r="AD124" s="883"/>
      <c r="AE124" s="180"/>
      <c r="AG124" s="1415">
        <f>'PDYG-200'!$D$30</f>
        <v>0.31269606137313216</v>
      </c>
      <c r="AH124" s="1415">
        <f>'PDYG-200'!$E$30</f>
        <v>0.26899999999999996</v>
      </c>
      <c r="AI124" s="1415">
        <f>'PDYG-200'!$F$30</f>
        <v>0.41830393862686788</v>
      </c>
    </row>
    <row r="125" spans="1:35">
      <c r="A125" s="57"/>
      <c r="B125" s="48"/>
      <c r="C125" s="887" t="s">
        <v>973</v>
      </c>
      <c r="D125" s="883">
        <f>F821EVE!D125*$D$154</f>
        <v>336969.03470348718</v>
      </c>
      <c r="E125" s="883">
        <f>F821EVE!E125*$D$154</f>
        <v>343426.48181500734</v>
      </c>
      <c r="F125" s="883">
        <f>F821EVE!F125*$D$154</f>
        <v>362180.74598203704</v>
      </c>
      <c r="G125" s="883">
        <f>F821EVE!G125*$D$154</f>
        <v>390209.63754315168</v>
      </c>
      <c r="H125" s="883">
        <f>F821EVE!H125*$D$154</f>
        <v>421556.00464967871</v>
      </c>
      <c r="I125" s="883">
        <f>F821EVE!I125*$D$154</f>
        <v>235197.76346743471</v>
      </c>
      <c r="J125" s="180">
        <f t="shared" si="57"/>
        <v>2089539.6681607969</v>
      </c>
      <c r="K125" s="883">
        <f>F821EVE!K125*$D$154</f>
        <v>105491.85692399999</v>
      </c>
      <c r="L125" s="883">
        <f>F821EVE!L125*$D$154</f>
        <v>98641.7390934</v>
      </c>
      <c r="M125" s="883">
        <f>F821EVE!M125*$D$154</f>
        <v>112093.6993758</v>
      </c>
      <c r="N125" s="883">
        <f>F821EVE!N125*$D$154</f>
        <v>121442.8472532</v>
      </c>
      <c r="O125" s="883">
        <f>F821EVE!O125*$D$154</f>
        <v>116621.6178492</v>
      </c>
      <c r="P125" s="883">
        <f>F821EVE!P125*$D$154</f>
        <v>67461.517116000017</v>
      </c>
      <c r="Q125" s="180">
        <f t="shared" si="58"/>
        <v>621753.27761160012</v>
      </c>
      <c r="R125" s="883">
        <f t="shared" si="55"/>
        <v>231477.17777948719</v>
      </c>
      <c r="S125" s="883">
        <f t="shared" si="55"/>
        <v>244784.74272160733</v>
      </c>
      <c r="T125" s="883">
        <f t="shared" si="55"/>
        <v>250087.04660623704</v>
      </c>
      <c r="U125" s="883">
        <f t="shared" si="55"/>
        <v>268766.79028995166</v>
      </c>
      <c r="V125" s="883">
        <f t="shared" si="55"/>
        <v>304934.38680047868</v>
      </c>
      <c r="W125" s="883">
        <f t="shared" si="55"/>
        <v>167736.24635143467</v>
      </c>
      <c r="X125" s="180">
        <f t="shared" si="59"/>
        <v>1467786.3905491966</v>
      </c>
      <c r="Y125" s="883"/>
      <c r="Z125" s="883"/>
      <c r="AA125" s="883"/>
      <c r="AB125" s="883"/>
      <c r="AC125" s="883"/>
      <c r="AD125" s="883"/>
      <c r="AE125" s="180"/>
      <c r="AG125" s="1415">
        <f>'PDYG-200'!$D$30</f>
        <v>0.31269606137313216</v>
      </c>
      <c r="AH125" s="1415">
        <f>'PDYG-200'!$E$30</f>
        <v>0.26899999999999996</v>
      </c>
      <c r="AI125" s="1415">
        <f>'PDYG-200'!$F$30</f>
        <v>0.41830393862686788</v>
      </c>
    </row>
    <row r="126" spans="1:35">
      <c r="A126" s="57"/>
      <c r="B126" s="48"/>
      <c r="C126" s="887" t="s">
        <v>1010</v>
      </c>
      <c r="D126" s="883">
        <f>F821EVE!D126*$D$154</f>
        <v>126164.01949559854</v>
      </c>
      <c r="E126" s="883">
        <f>F821EVE!E126*$D$154</f>
        <v>123298.9468608123</v>
      </c>
      <c r="F126" s="883">
        <f>F821EVE!F126*$D$154</f>
        <v>119048.26692031756</v>
      </c>
      <c r="G126" s="883">
        <f>F821EVE!G126*$D$154</f>
        <v>127638.29277179713</v>
      </c>
      <c r="H126" s="883">
        <f>F821EVE!H126*$D$154</f>
        <v>123188.1404569466</v>
      </c>
      <c r="I126" s="883">
        <f>F821EVE!I126*$D$154</f>
        <v>118069.6459395612</v>
      </c>
      <c r="J126" s="180">
        <f t="shared" si="57"/>
        <v>737407.31244503323</v>
      </c>
      <c r="K126" s="883">
        <f>F821EVE!K126*$D$154</f>
        <v>39497.0318424</v>
      </c>
      <c r="L126" s="883">
        <f>F821EVE!L126*$D$154</f>
        <v>35414.923399200001</v>
      </c>
      <c r="M126" s="883">
        <f>F821EVE!M126*$D$154</f>
        <v>36845.030530800002</v>
      </c>
      <c r="N126" s="883">
        <f>F821EVE!N126*$D$154</f>
        <v>39724.179521400001</v>
      </c>
      <c r="O126" s="883">
        <f>F821EVE!O126*$D$154</f>
        <v>34079.458201200003</v>
      </c>
      <c r="P126" s="883">
        <f>F821EVE!P126*$D$154</f>
        <v>33865.787340000017</v>
      </c>
      <c r="Q126" s="180">
        <f t="shared" si="58"/>
        <v>219426.41083500002</v>
      </c>
      <c r="R126" s="883">
        <f t="shared" si="55"/>
        <v>86666.987653198536</v>
      </c>
      <c r="S126" s="883">
        <f t="shared" si="55"/>
        <v>87884.023461612291</v>
      </c>
      <c r="T126" s="883">
        <f t="shared" si="55"/>
        <v>82203.236389517551</v>
      </c>
      <c r="U126" s="883">
        <f t="shared" si="55"/>
        <v>87914.113250397131</v>
      </c>
      <c r="V126" s="883">
        <f t="shared" si="55"/>
        <v>89108.682255746593</v>
      </c>
      <c r="W126" s="883">
        <f t="shared" si="55"/>
        <v>84203.858599561179</v>
      </c>
      <c r="X126" s="180">
        <f t="shared" si="59"/>
        <v>517980.90161003324</v>
      </c>
      <c r="Y126" s="883"/>
      <c r="Z126" s="883"/>
      <c r="AA126" s="883"/>
      <c r="AB126" s="883"/>
      <c r="AC126" s="883"/>
      <c r="AD126" s="883"/>
      <c r="AE126" s="180"/>
      <c r="AG126" s="1415">
        <f>'PDYG-200'!$D$30</f>
        <v>0.31269606137313216</v>
      </c>
      <c r="AH126" s="1415">
        <f>'PDYG-200'!$E$30</f>
        <v>0.26899999999999996</v>
      </c>
      <c r="AI126" s="1415">
        <f>'PDYG-200'!$F$30</f>
        <v>0.41830393862686788</v>
      </c>
    </row>
    <row r="127" spans="1:35">
      <c r="A127" s="57"/>
      <c r="B127" s="48"/>
      <c r="C127" s="887" t="s">
        <v>1256</v>
      </c>
      <c r="D127" s="883">
        <f>F821EVE!D127*$D$154</f>
        <v>3020949.5609048959</v>
      </c>
      <c r="E127" s="883">
        <f>F821EVE!E127*$D$154</f>
        <v>3134743.1253066584</v>
      </c>
      <c r="F127" s="883">
        <f>F821EVE!F127*$D$154</f>
        <v>3160008.5366183948</v>
      </c>
      <c r="G127" s="883">
        <f>F821EVE!G127*$D$154</f>
        <v>3618047.1684785415</v>
      </c>
      <c r="H127" s="883">
        <f>F821EVE!H127*$D$154</f>
        <v>3429106.6312402706</v>
      </c>
      <c r="I127" s="883">
        <f>F821EVE!I127*$D$154</f>
        <v>3606896.2022484904</v>
      </c>
      <c r="J127" s="180">
        <f>SUM(D127:I127)</f>
        <v>19969751.224797253</v>
      </c>
      <c r="K127" s="883">
        <f>F821EVE!K127*$D$154</f>
        <v>945741.43625399983</v>
      </c>
      <c r="L127" s="883">
        <f>F821EVE!L127*$D$154</f>
        <v>900386.34137099993</v>
      </c>
      <c r="M127" s="883">
        <f>F821EVE!M127*$D$154</f>
        <v>978011.8100099999</v>
      </c>
      <c r="N127" s="883">
        <f>F821EVE!N127*$D$154</f>
        <v>1126025.3652444</v>
      </c>
      <c r="O127" s="883">
        <f>F821EVE!O127*$D$154</f>
        <v>948647.2940766</v>
      </c>
      <c r="P127" s="883">
        <f>F821EVE!P127*$D$154</f>
        <v>1034562.090626822</v>
      </c>
      <c r="Q127" s="180">
        <f>SUM(K127:P127)</f>
        <v>5933374.337582821</v>
      </c>
      <c r="R127" s="883">
        <f t="shared" si="55"/>
        <v>2075208.1246508961</v>
      </c>
      <c r="S127" s="883">
        <f t="shared" si="55"/>
        <v>2234356.7839356586</v>
      </c>
      <c r="T127" s="883">
        <f t="shared" si="55"/>
        <v>2181996.7266083946</v>
      </c>
      <c r="U127" s="883">
        <f t="shared" si="55"/>
        <v>2492021.8032341413</v>
      </c>
      <c r="V127" s="883">
        <f t="shared" si="55"/>
        <v>2480459.3371636705</v>
      </c>
      <c r="W127" s="883">
        <f t="shared" si="55"/>
        <v>2572334.1116216686</v>
      </c>
      <c r="X127" s="180">
        <f>SUM(R127:W127)</f>
        <v>14036376.88721443</v>
      </c>
      <c r="Y127" s="883"/>
      <c r="Z127" s="883"/>
      <c r="AA127" s="883"/>
      <c r="AB127" s="883"/>
      <c r="AC127" s="883"/>
      <c r="AD127" s="883"/>
      <c r="AE127" s="180"/>
      <c r="AG127" s="1415"/>
      <c r="AH127" s="1415"/>
      <c r="AI127" s="1415"/>
    </row>
    <row r="128" spans="1:35">
      <c r="A128" s="57"/>
      <c r="B128" s="48" t="s">
        <v>873</v>
      </c>
      <c r="C128" s="882" t="s">
        <v>276</v>
      </c>
      <c r="D128" s="881">
        <f t="shared" ref="D128:I128" si="67">SUBTOTAL(9,D129:D134)</f>
        <v>43815258.911963798</v>
      </c>
      <c r="E128" s="881">
        <f t="shared" si="67"/>
        <v>43372334.131124675</v>
      </c>
      <c r="F128" s="881">
        <f t="shared" si="67"/>
        <v>42141004.794842042</v>
      </c>
      <c r="G128" s="881">
        <f t="shared" si="67"/>
        <v>43841850.410793602</v>
      </c>
      <c r="H128" s="881">
        <f t="shared" si="67"/>
        <v>40423276.493474394</v>
      </c>
      <c r="I128" s="881">
        <f t="shared" si="67"/>
        <v>43344887.071326107</v>
      </c>
      <c r="J128" s="180">
        <f t="shared" si="57"/>
        <v>256938611.8135246</v>
      </c>
      <c r="K128" s="881">
        <f t="shared" ref="K128:P128" si="68">SUBTOTAL(9,K129:K134)</f>
        <v>14279392.879409004</v>
      </c>
      <c r="L128" s="881">
        <f t="shared" si="68"/>
        <v>14135043.693333529</v>
      </c>
      <c r="M128" s="881">
        <f t="shared" si="68"/>
        <v>13733753.462639023</v>
      </c>
      <c r="N128" s="881">
        <f t="shared" si="68"/>
        <v>14288059.048877638</v>
      </c>
      <c r="O128" s="881">
        <f t="shared" si="68"/>
        <v>13173945.809223305</v>
      </c>
      <c r="P128" s="881">
        <f t="shared" si="68"/>
        <v>14126098.69654518</v>
      </c>
      <c r="Q128" s="180">
        <f t="shared" si="58"/>
        <v>83736293.59002769</v>
      </c>
      <c r="R128" s="881">
        <f t="shared" si="55"/>
        <v>29535866.032554794</v>
      </c>
      <c r="S128" s="881">
        <f t="shared" si="55"/>
        <v>29237290.437791146</v>
      </c>
      <c r="T128" s="881">
        <f t="shared" si="55"/>
        <v>28407251.332203019</v>
      </c>
      <c r="U128" s="881">
        <f t="shared" si="55"/>
        <v>29553791.361915965</v>
      </c>
      <c r="V128" s="881">
        <f t="shared" si="55"/>
        <v>27249330.684251089</v>
      </c>
      <c r="W128" s="881">
        <f t="shared" si="55"/>
        <v>29218788.374780927</v>
      </c>
      <c r="X128" s="180">
        <f t="shared" si="59"/>
        <v>173202318.22349694</v>
      </c>
      <c r="Y128" s="881"/>
      <c r="Z128" s="881"/>
      <c r="AA128" s="881"/>
      <c r="AB128" s="881"/>
      <c r="AC128" s="881"/>
      <c r="AD128" s="881"/>
      <c r="AE128" s="180"/>
      <c r="AG128" s="1415">
        <f>'PDYG-200'!$D$30</f>
        <v>0.31269606137313216</v>
      </c>
      <c r="AH128" s="1415">
        <f>'PDYG-200'!$E$30</f>
        <v>0.26899999999999996</v>
      </c>
      <c r="AI128" s="1415">
        <f>'PDYG-200'!$F$30</f>
        <v>0.41830393862686788</v>
      </c>
    </row>
    <row r="129" spans="1:35">
      <c r="A129" s="57"/>
      <c r="B129" s="48"/>
      <c r="C129" s="887" t="s">
        <v>969</v>
      </c>
      <c r="D129" s="883">
        <f>F821EVE!D129*$D$154</f>
        <v>0</v>
      </c>
      <c r="E129" s="883">
        <f>F821EVE!E129*$D$154</f>
        <v>0</v>
      </c>
      <c r="F129" s="883">
        <f>F821EVE!F129*$D$154</f>
        <v>0</v>
      </c>
      <c r="G129" s="883">
        <f>F821EVE!G129*$D$154</f>
        <v>0</v>
      </c>
      <c r="H129" s="883">
        <f>F821EVE!H129*$D$154</f>
        <v>0</v>
      </c>
      <c r="I129" s="883">
        <f>F821EVE!I129*$D$154</f>
        <v>0</v>
      </c>
      <c r="J129" s="180">
        <f t="shared" si="57"/>
        <v>0</v>
      </c>
      <c r="K129" s="883">
        <f>F821EVE!K129*$D$154</f>
        <v>0</v>
      </c>
      <c r="L129" s="883">
        <f>F821EVE!L129*$D$154</f>
        <v>0</v>
      </c>
      <c r="M129" s="883">
        <f>F821EVE!M129*$D$154</f>
        <v>0</v>
      </c>
      <c r="N129" s="883">
        <f>F821EVE!N129*$D$154</f>
        <v>0</v>
      </c>
      <c r="O129" s="883">
        <f>F821EVE!O129*$D$154</f>
        <v>0</v>
      </c>
      <c r="P129" s="883">
        <f>F821EVE!P129*$D$154</f>
        <v>0</v>
      </c>
      <c r="Q129" s="180">
        <f t="shared" si="58"/>
        <v>0</v>
      </c>
      <c r="R129" s="883">
        <f t="shared" si="55"/>
        <v>0</v>
      </c>
      <c r="S129" s="883">
        <f t="shared" si="55"/>
        <v>0</v>
      </c>
      <c r="T129" s="883">
        <f t="shared" si="55"/>
        <v>0</v>
      </c>
      <c r="U129" s="883">
        <f t="shared" si="55"/>
        <v>0</v>
      </c>
      <c r="V129" s="883">
        <f t="shared" si="55"/>
        <v>0</v>
      </c>
      <c r="W129" s="883">
        <f t="shared" si="55"/>
        <v>0</v>
      </c>
      <c r="X129" s="180">
        <f t="shared" si="59"/>
        <v>0</v>
      </c>
      <c r="Y129" s="883"/>
      <c r="Z129" s="883"/>
      <c r="AA129" s="883"/>
      <c r="AB129" s="883"/>
      <c r="AC129" s="883"/>
      <c r="AD129" s="883"/>
      <c r="AE129" s="180"/>
      <c r="AG129" s="1415">
        <f>'PDYG-200'!$D$30</f>
        <v>0.31269606137313216</v>
      </c>
      <c r="AH129" s="1415">
        <f>'PDYG-200'!$E$30</f>
        <v>0.26899999999999996</v>
      </c>
      <c r="AI129" s="1415">
        <f>'PDYG-200'!$F$30</f>
        <v>0.41830393862686788</v>
      </c>
    </row>
    <row r="130" spans="1:35">
      <c r="A130" s="57"/>
      <c r="B130" s="48"/>
      <c r="C130" s="887" t="s">
        <v>970</v>
      </c>
      <c r="D130" s="883">
        <f>F821EVE!D130*$D$154</f>
        <v>28561650.287422601</v>
      </c>
      <c r="E130" s="883">
        <f>F821EVE!E130*$D$154</f>
        <v>28490721.094706312</v>
      </c>
      <c r="F130" s="883">
        <f>F821EVE!F130*$D$154</f>
        <v>25952246.392240442</v>
      </c>
      <c r="G130" s="883">
        <f>F821EVE!G130*$D$154</f>
        <v>26903006.493499808</v>
      </c>
      <c r="H130" s="883">
        <f>F821EVE!H130*$D$154</f>
        <v>24571800.763736393</v>
      </c>
      <c r="I130" s="883">
        <f>F821EVE!I130*$D$154</f>
        <v>26025514.258152619</v>
      </c>
      <c r="J130" s="180">
        <f t="shared" si="57"/>
        <v>160504939.28975821</v>
      </c>
      <c r="K130" s="883">
        <f>F821EVE!K130*$D$154</f>
        <v>9308241.828671027</v>
      </c>
      <c r="L130" s="883">
        <f>F821EVE!L130*$D$154</f>
        <v>9285126.004764786</v>
      </c>
      <c r="M130" s="883">
        <f>F821EVE!M130*$D$154</f>
        <v>8457837.0992311612</v>
      </c>
      <c r="N130" s="883">
        <f>F821EVE!N130*$D$154</f>
        <v>8767689.8162315879</v>
      </c>
      <c r="O130" s="883">
        <f>F821EVE!O130*$D$154</f>
        <v>8007949.8689016914</v>
      </c>
      <c r="P130" s="883">
        <f>F821EVE!P130*$D$154</f>
        <v>8481715.0967319384</v>
      </c>
      <c r="Q130" s="180">
        <f t="shared" si="58"/>
        <v>52308559.714532189</v>
      </c>
      <c r="R130" s="883">
        <f t="shared" si="55"/>
        <v>19253408.458751574</v>
      </c>
      <c r="S130" s="883">
        <f t="shared" si="55"/>
        <v>19205595.089941524</v>
      </c>
      <c r="T130" s="883">
        <f t="shared" si="55"/>
        <v>17494409.293009281</v>
      </c>
      <c r="U130" s="883">
        <f t="shared" si="55"/>
        <v>18135316.677268222</v>
      </c>
      <c r="V130" s="883">
        <f t="shared" si="55"/>
        <v>16563850.894834701</v>
      </c>
      <c r="W130" s="883">
        <f t="shared" si="55"/>
        <v>17543799.161420681</v>
      </c>
      <c r="X130" s="180">
        <f t="shared" si="59"/>
        <v>108196379.57522598</v>
      </c>
      <c r="Y130" s="883"/>
      <c r="Z130" s="883"/>
      <c r="AA130" s="883"/>
      <c r="AB130" s="883"/>
      <c r="AC130" s="883"/>
      <c r="AD130" s="883"/>
      <c r="AE130" s="180"/>
      <c r="AG130" s="1415">
        <f>'PDYG-200'!$D$30</f>
        <v>0.31269606137313216</v>
      </c>
      <c r="AH130" s="1415">
        <f>'PDYG-200'!$E$30</f>
        <v>0.26899999999999996</v>
      </c>
      <c r="AI130" s="1415">
        <f>'PDYG-200'!$F$30</f>
        <v>0.41830393862686788</v>
      </c>
    </row>
    <row r="131" spans="1:35">
      <c r="A131" s="57"/>
      <c r="B131" s="48"/>
      <c r="C131" s="887" t="s">
        <v>1011</v>
      </c>
      <c r="D131" s="883">
        <f>F821EVE!D131*$D$154</f>
        <v>2012038.4288051997</v>
      </c>
      <c r="E131" s="883">
        <f>F821EVE!E131*$D$154</f>
        <v>1785149.6758848</v>
      </c>
      <c r="F131" s="883">
        <f>F821EVE!F131*$D$154</f>
        <v>1982555.7022817999</v>
      </c>
      <c r="G131" s="883">
        <f>F821EVE!G131*$D$154</f>
        <v>1735268.9591268003</v>
      </c>
      <c r="H131" s="883">
        <f>F821EVE!H131*$D$154</f>
        <v>1657893.4516872005</v>
      </c>
      <c r="I131" s="883">
        <f>F821EVE!I131*$D$154</f>
        <v>1857311.7543908972</v>
      </c>
      <c r="J131" s="180">
        <f t="shared" si="57"/>
        <v>11030217.972176697</v>
      </c>
      <c r="K131" s="883">
        <f>F821EVE!K131*$D$154</f>
        <v>655723.32394761464</v>
      </c>
      <c r="L131" s="883">
        <f>F821EVE!L131*$D$154</f>
        <v>581780.27937085635</v>
      </c>
      <c r="M131" s="883">
        <f>F821EVE!M131*$D$154</f>
        <v>646114.90337363863</v>
      </c>
      <c r="N131" s="883">
        <f>F821EVE!N131*$D$154</f>
        <v>565524.15377942426</v>
      </c>
      <c r="O131" s="883">
        <f>F821EVE!O131*$D$154</f>
        <v>540307.47590485867</v>
      </c>
      <c r="P131" s="883">
        <f>F821EVE!P131*$D$154</f>
        <v>605297.90075599344</v>
      </c>
      <c r="Q131" s="180">
        <f t="shared" si="58"/>
        <v>3594748.0371323861</v>
      </c>
      <c r="R131" s="883">
        <f t="shared" si="55"/>
        <v>1356315.1048575849</v>
      </c>
      <c r="S131" s="883">
        <f t="shared" si="55"/>
        <v>1203369.3965139436</v>
      </c>
      <c r="T131" s="883">
        <f t="shared" si="55"/>
        <v>1336440.7989081612</v>
      </c>
      <c r="U131" s="883">
        <f t="shared" si="55"/>
        <v>1169744.805347376</v>
      </c>
      <c r="V131" s="883">
        <f t="shared" si="55"/>
        <v>1117585.9757823418</v>
      </c>
      <c r="W131" s="883">
        <f t="shared" si="55"/>
        <v>1252013.8536349037</v>
      </c>
      <c r="X131" s="180">
        <f t="shared" si="59"/>
        <v>7435469.935044311</v>
      </c>
      <c r="Y131" s="883"/>
      <c r="Z131" s="883"/>
      <c r="AA131" s="883"/>
      <c r="AB131" s="883"/>
      <c r="AC131" s="883"/>
      <c r="AD131" s="883"/>
      <c r="AE131" s="180"/>
      <c r="AG131" s="1415">
        <f>'PDYG-200'!$D$30</f>
        <v>0.31269606137313216</v>
      </c>
      <c r="AH131" s="1415">
        <f>'PDYG-200'!$E$30</f>
        <v>0.26899999999999996</v>
      </c>
      <c r="AI131" s="1415">
        <f>'PDYG-200'!$F$30</f>
        <v>0.41830393862686788</v>
      </c>
    </row>
    <row r="132" spans="1:35">
      <c r="A132" s="57"/>
      <c r="B132" s="48"/>
      <c r="C132" s="887" t="s">
        <v>1012</v>
      </c>
      <c r="D132" s="883">
        <f>F821EVE!D132*$D$154</f>
        <v>1898587.6805771999</v>
      </c>
      <c r="E132" s="883">
        <f>F821EVE!E132*$D$154</f>
        <v>1961331.6005478001</v>
      </c>
      <c r="F132" s="883">
        <f>F821EVE!F132*$D$154</f>
        <v>1881726.9351246003</v>
      </c>
      <c r="G132" s="883">
        <f>F821EVE!G132*$D$154</f>
        <v>1971237.2558526003</v>
      </c>
      <c r="H132" s="883">
        <f>F821EVE!H132*$D$154</f>
        <v>1744320.9888954002</v>
      </c>
      <c r="I132" s="883">
        <f>F821EVE!I132*$D$154</f>
        <v>1971692.204495579</v>
      </c>
      <c r="J132" s="180">
        <f t="shared" si="57"/>
        <v>11428896.665493179</v>
      </c>
      <c r="K132" s="883">
        <f>F821EVE!K132*$D$154</f>
        <v>618749.72510010947</v>
      </c>
      <c r="L132" s="883">
        <f>F821EVE!L132*$D$154</f>
        <v>639197.9686185281</v>
      </c>
      <c r="M132" s="883">
        <f>F821EVE!M132*$D$154</f>
        <v>613254.80815710733</v>
      </c>
      <c r="N132" s="883">
        <f>F821EVE!N132*$D$154</f>
        <v>642426.22168236249</v>
      </c>
      <c r="O132" s="883">
        <f>F821EVE!O132*$D$154</f>
        <v>568474.21028101095</v>
      </c>
      <c r="P132" s="883">
        <f>F821EVE!P132*$D$154</f>
        <v>642574.48944510927</v>
      </c>
      <c r="Q132" s="180">
        <f t="shared" si="58"/>
        <v>3724677.4232842275</v>
      </c>
      <c r="R132" s="883">
        <f t="shared" si="55"/>
        <v>1279837.9554770906</v>
      </c>
      <c r="S132" s="883">
        <f t="shared" si="55"/>
        <v>1322133.6319292719</v>
      </c>
      <c r="T132" s="883">
        <f t="shared" si="55"/>
        <v>1268472.126967493</v>
      </c>
      <c r="U132" s="883">
        <f t="shared" si="55"/>
        <v>1328811.0341702378</v>
      </c>
      <c r="V132" s="883">
        <f t="shared" si="55"/>
        <v>1175846.7786143892</v>
      </c>
      <c r="W132" s="883">
        <f t="shared" si="55"/>
        <v>1329117.7150504696</v>
      </c>
      <c r="X132" s="180">
        <f t="shared" si="59"/>
        <v>7704219.2422089521</v>
      </c>
      <c r="Y132" s="883"/>
      <c r="Z132" s="883"/>
      <c r="AA132" s="883"/>
      <c r="AB132" s="883"/>
      <c r="AC132" s="883"/>
      <c r="AD132" s="883"/>
      <c r="AE132" s="180"/>
      <c r="AG132" s="1415">
        <f>'PDYG-200'!$D$30</f>
        <v>0.31269606137313216</v>
      </c>
      <c r="AH132" s="1415">
        <f>'PDYG-200'!$E$30</f>
        <v>0.26899999999999996</v>
      </c>
      <c r="AI132" s="1415">
        <f>'PDYG-200'!$F$30</f>
        <v>0.41830393862686788</v>
      </c>
    </row>
    <row r="133" spans="1:35">
      <c r="A133" s="57"/>
      <c r="B133" s="48"/>
      <c r="C133" s="887" t="s">
        <v>1108</v>
      </c>
      <c r="D133" s="883">
        <f>F821EVE!D133*$D$154</f>
        <v>11342982.5151588</v>
      </c>
      <c r="E133" s="883">
        <f>F821EVE!E133*$D$154</f>
        <v>11135131.75998576</v>
      </c>
      <c r="F133" s="883">
        <f>F821EVE!F133*$D$154</f>
        <v>12324475.7651952</v>
      </c>
      <c r="G133" s="883">
        <f>F821EVE!G133*$D$154</f>
        <v>13232337.702314399</v>
      </c>
      <c r="H133" s="883">
        <f>F821EVE!H133*$D$154</f>
        <v>12449261.289155398</v>
      </c>
      <c r="I133" s="883">
        <f>F821EVE!I133*$D$154</f>
        <v>13490368.854287012</v>
      </c>
      <c r="J133" s="180">
        <f t="shared" si="57"/>
        <v>73974557.886096567</v>
      </c>
      <c r="K133" s="883">
        <f>F821EVE!K133*$D$154</f>
        <v>3696678.0016902536</v>
      </c>
      <c r="L133" s="883">
        <f>F821EVE!L133*$D$154</f>
        <v>3628939.4405793594</v>
      </c>
      <c r="M133" s="883">
        <f>F821EVE!M133*$D$154</f>
        <v>4016546.6518771159</v>
      </c>
      <c r="N133" s="883">
        <f>F821EVE!N133*$D$154</f>
        <v>4312418.8571842629</v>
      </c>
      <c r="O133" s="883">
        <f>F821EVE!O133*$D$154</f>
        <v>4057214.2541357442</v>
      </c>
      <c r="P133" s="883">
        <f>F821EVE!P133*$D$154</f>
        <v>4396511.2096121376</v>
      </c>
      <c r="Q133" s="180">
        <f t="shared" si="58"/>
        <v>24108308.415078875</v>
      </c>
      <c r="R133" s="883">
        <f t="shared" si="55"/>
        <v>7646304.5134685468</v>
      </c>
      <c r="S133" s="883">
        <f t="shared" si="55"/>
        <v>7506192.3194064004</v>
      </c>
      <c r="T133" s="883">
        <f t="shared" si="55"/>
        <v>8307929.1133180838</v>
      </c>
      <c r="U133" s="883">
        <f t="shared" si="55"/>
        <v>8919918.8451301362</v>
      </c>
      <c r="V133" s="883">
        <f t="shared" si="55"/>
        <v>8392047.0350196529</v>
      </c>
      <c r="W133" s="883">
        <f t="shared" si="55"/>
        <v>9093857.6446748748</v>
      </c>
      <c r="X133" s="180">
        <f t="shared" si="59"/>
        <v>49866249.471017696</v>
      </c>
      <c r="Y133" s="883"/>
      <c r="Z133" s="883"/>
      <c r="AA133" s="883"/>
      <c r="AB133" s="883"/>
      <c r="AC133" s="883"/>
      <c r="AD133" s="883"/>
      <c r="AE133" s="180"/>
      <c r="AG133" s="1415">
        <f>'PDYG-200'!$D$30</f>
        <v>0.31269606137313216</v>
      </c>
      <c r="AH133" s="1415">
        <f>'PDYG-200'!$E$30</f>
        <v>0.26899999999999996</v>
      </c>
      <c r="AI133" s="1415">
        <f>'PDYG-200'!$F$30</f>
        <v>0.41830393862686788</v>
      </c>
    </row>
    <row r="134" spans="1:35">
      <c r="A134" s="57"/>
      <c r="B134" s="48"/>
      <c r="C134" s="887"/>
      <c r="D134" s="883"/>
      <c r="E134" s="883"/>
      <c r="F134" s="883"/>
      <c r="G134" s="883"/>
      <c r="H134" s="883"/>
      <c r="I134" s="883"/>
      <c r="J134" s="180">
        <f t="shared" si="57"/>
        <v>0</v>
      </c>
      <c r="K134" s="883"/>
      <c r="L134" s="883"/>
      <c r="M134" s="883"/>
      <c r="N134" s="883"/>
      <c r="O134" s="883"/>
      <c r="P134" s="883"/>
      <c r="Q134" s="180">
        <f t="shared" si="58"/>
        <v>0</v>
      </c>
      <c r="R134" s="883">
        <f t="shared" si="55"/>
        <v>0</v>
      </c>
      <c r="S134" s="883">
        <f t="shared" si="55"/>
        <v>0</v>
      </c>
      <c r="T134" s="883">
        <f t="shared" si="55"/>
        <v>0</v>
      </c>
      <c r="U134" s="883">
        <f t="shared" si="55"/>
        <v>0</v>
      </c>
      <c r="V134" s="883">
        <f t="shared" si="55"/>
        <v>0</v>
      </c>
      <c r="W134" s="883">
        <f t="shared" si="55"/>
        <v>0</v>
      </c>
      <c r="X134" s="180">
        <f t="shared" si="59"/>
        <v>0</v>
      </c>
      <c r="Y134" s="883"/>
      <c r="Z134" s="883"/>
      <c r="AA134" s="883"/>
      <c r="AB134" s="883"/>
      <c r="AC134" s="883"/>
      <c r="AD134" s="883"/>
      <c r="AE134" s="180"/>
      <c r="AG134" s="1415"/>
      <c r="AH134" s="1415"/>
      <c r="AI134" s="1415"/>
    </row>
    <row r="135" spans="1:35" ht="15.75">
      <c r="A135" s="57"/>
      <c r="B135" s="48"/>
      <c r="C135" s="965" t="s">
        <v>443</v>
      </c>
      <c r="D135" s="881">
        <f t="shared" ref="D135:I135" si="69">SUBTOTAL(9,D136:D145)</f>
        <v>8795105.5582296029</v>
      </c>
      <c r="E135" s="881">
        <f t="shared" si="69"/>
        <v>8634664.7898642011</v>
      </c>
      <c r="F135" s="881">
        <f t="shared" si="69"/>
        <v>8752103.7719472013</v>
      </c>
      <c r="G135" s="881">
        <f t="shared" si="69"/>
        <v>9219169.634265</v>
      </c>
      <c r="H135" s="881">
        <f t="shared" si="69"/>
        <v>8498064.6649583988</v>
      </c>
      <c r="I135" s="881">
        <f t="shared" si="69"/>
        <v>9527005.2100413982</v>
      </c>
      <c r="J135" s="180">
        <f t="shared" si="57"/>
        <v>53426113.629305802</v>
      </c>
      <c r="K135" s="881">
        <f t="shared" ref="K135:P135" si="70">SUBTOTAL(9,K136:K145)</f>
        <v>3645526.0423340229</v>
      </c>
      <c r="L135" s="881">
        <f t="shared" si="70"/>
        <v>3569866.3783345148</v>
      </c>
      <c r="M135" s="881">
        <f t="shared" si="70"/>
        <v>3625567.3869155971</v>
      </c>
      <c r="N135" s="881">
        <f t="shared" si="70"/>
        <v>3820221.7031298513</v>
      </c>
      <c r="O135" s="881">
        <f t="shared" si="70"/>
        <v>3510666.0686612888</v>
      </c>
      <c r="P135" s="881">
        <f t="shared" si="70"/>
        <v>3940677.299073563</v>
      </c>
      <c r="Q135" s="180">
        <f t="shared" si="58"/>
        <v>22112524.878448837</v>
      </c>
      <c r="R135" s="881">
        <f t="shared" si="55"/>
        <v>5149579.5158955799</v>
      </c>
      <c r="S135" s="881">
        <f t="shared" si="55"/>
        <v>5064798.4115296863</v>
      </c>
      <c r="T135" s="881">
        <f t="shared" si="55"/>
        <v>5126536.3850316042</v>
      </c>
      <c r="U135" s="881">
        <f t="shared" si="55"/>
        <v>5398947.9311351487</v>
      </c>
      <c r="V135" s="881">
        <f t="shared" si="55"/>
        <v>4987398.5962971095</v>
      </c>
      <c r="W135" s="881">
        <f t="shared" si="55"/>
        <v>5586327.9109678352</v>
      </c>
      <c r="X135" s="180">
        <f t="shared" si="59"/>
        <v>31313588.750856958</v>
      </c>
      <c r="Y135" s="881"/>
      <c r="Z135" s="881"/>
      <c r="AA135" s="881"/>
      <c r="AB135" s="881"/>
      <c r="AC135" s="881"/>
      <c r="AD135" s="881"/>
      <c r="AE135" s="180"/>
      <c r="AG135" s="1415">
        <f>'PDYG-200'!$D$31</f>
        <v>0.39972132300720115</v>
      </c>
      <c r="AH135" s="1415">
        <f>'PDYG-200'!$E$31</f>
        <v>0.24340000000000001</v>
      </c>
      <c r="AI135" s="1415">
        <f>'PDYG-200'!$F$31</f>
        <v>0.35687867699279885</v>
      </c>
    </row>
    <row r="136" spans="1:35">
      <c r="A136" s="57"/>
      <c r="B136" s="48" t="s">
        <v>874</v>
      </c>
      <c r="C136" s="882" t="s">
        <v>275</v>
      </c>
      <c r="D136" s="881">
        <f t="shared" ref="D136:P136" si="71">SUBTOTAL(9,D137)</f>
        <v>284720.25630059995</v>
      </c>
      <c r="E136" s="881">
        <f t="shared" si="71"/>
        <v>282190.15856339998</v>
      </c>
      <c r="F136" s="881">
        <f t="shared" si="71"/>
        <v>270270.257904</v>
      </c>
      <c r="G136" s="881">
        <f t="shared" si="71"/>
        <v>280275.01577999996</v>
      </c>
      <c r="H136" s="881">
        <f t="shared" si="71"/>
        <v>271423.51155540004</v>
      </c>
      <c r="I136" s="881">
        <f t="shared" si="71"/>
        <v>281216.32974000031</v>
      </c>
      <c r="J136" s="180">
        <f t="shared" si="57"/>
        <v>1670095.5298434002</v>
      </c>
      <c r="K136" s="881">
        <f t="shared" si="71"/>
        <v>100099.52555040001</v>
      </c>
      <c r="L136" s="881">
        <f t="shared" si="71"/>
        <v>90225.446934599997</v>
      </c>
      <c r="M136" s="881">
        <f t="shared" si="71"/>
        <v>92035.54496520001</v>
      </c>
      <c r="N136" s="881">
        <f t="shared" si="71"/>
        <v>96278.205069000003</v>
      </c>
      <c r="O136" s="881">
        <f t="shared" si="71"/>
        <v>83447.364153600007</v>
      </c>
      <c r="P136" s="881">
        <f t="shared" si="71"/>
        <v>88881.651540000108</v>
      </c>
      <c r="Q136" s="180">
        <f t="shared" si="58"/>
        <v>550967.73821280012</v>
      </c>
      <c r="R136" s="881">
        <f t="shared" si="55"/>
        <v>184620.73075019993</v>
      </c>
      <c r="S136" s="881">
        <f t="shared" si="55"/>
        <v>191964.71162879997</v>
      </c>
      <c r="T136" s="881">
        <f t="shared" si="55"/>
        <v>178234.71293879999</v>
      </c>
      <c r="U136" s="881">
        <f t="shared" si="55"/>
        <v>183996.81071099994</v>
      </c>
      <c r="V136" s="881">
        <f t="shared" si="55"/>
        <v>187976.14740180003</v>
      </c>
      <c r="W136" s="881">
        <f t="shared" si="55"/>
        <v>192334.6782000002</v>
      </c>
      <c r="X136" s="180">
        <f t="shared" si="59"/>
        <v>1119127.7916306001</v>
      </c>
      <c r="Y136" s="881"/>
      <c r="Z136" s="881"/>
      <c r="AA136" s="881"/>
      <c r="AB136" s="881"/>
      <c r="AC136" s="881"/>
      <c r="AD136" s="881"/>
      <c r="AE136" s="180"/>
      <c r="AG136" s="1415">
        <f>'PDYG-200'!$D$31</f>
        <v>0.39972132300720115</v>
      </c>
      <c r="AH136" s="1415">
        <f>'PDYG-200'!$E$31</f>
        <v>0.24340000000000001</v>
      </c>
      <c r="AI136" s="1415">
        <f>'PDYG-200'!$F$31</f>
        <v>0.35687867699279885</v>
      </c>
    </row>
    <row r="137" spans="1:35">
      <c r="A137" s="57"/>
      <c r="B137" s="48"/>
      <c r="C137" s="887" t="s">
        <v>972</v>
      </c>
      <c r="D137" s="883">
        <f>F821EVE!D137*$D$154</f>
        <v>284720.25630059995</v>
      </c>
      <c r="E137" s="883">
        <f>F821EVE!E137*$D$154</f>
        <v>282190.15856339998</v>
      </c>
      <c r="F137" s="883">
        <f>F821EVE!F137*$D$154</f>
        <v>270270.257904</v>
      </c>
      <c r="G137" s="883">
        <f>F821EVE!G137*$D$154</f>
        <v>280275.01577999996</v>
      </c>
      <c r="H137" s="883">
        <f>F821EVE!H137*$D$154</f>
        <v>271423.51155540004</v>
      </c>
      <c r="I137" s="883">
        <f>F821EVE!I137*$D$154</f>
        <v>281216.32974000031</v>
      </c>
      <c r="J137" s="180">
        <f t="shared" si="57"/>
        <v>1670095.5298434002</v>
      </c>
      <c r="K137" s="883">
        <f>F821EVE!K137*$D$154</f>
        <v>100099.52555040001</v>
      </c>
      <c r="L137" s="883">
        <f>F821EVE!L137*$D$154</f>
        <v>90225.446934599997</v>
      </c>
      <c r="M137" s="883">
        <f>F821EVE!M137*$D$154</f>
        <v>92035.54496520001</v>
      </c>
      <c r="N137" s="883">
        <f>F821EVE!N137*$D$154</f>
        <v>96278.205069000003</v>
      </c>
      <c r="O137" s="883">
        <f>F821EVE!O137*$D$154</f>
        <v>83447.364153600007</v>
      </c>
      <c r="P137" s="883">
        <f>F821EVE!P137*$D$154</f>
        <v>88881.651540000108</v>
      </c>
      <c r="Q137" s="180">
        <f t="shared" si="58"/>
        <v>550967.73821280012</v>
      </c>
      <c r="R137" s="883">
        <f t="shared" si="55"/>
        <v>184620.73075019993</v>
      </c>
      <c r="S137" s="883">
        <f t="shared" si="55"/>
        <v>191964.71162879997</v>
      </c>
      <c r="T137" s="883">
        <f t="shared" si="55"/>
        <v>178234.71293879999</v>
      </c>
      <c r="U137" s="883">
        <f t="shared" si="55"/>
        <v>183996.81071099994</v>
      </c>
      <c r="V137" s="883">
        <f t="shared" si="55"/>
        <v>187976.14740180003</v>
      </c>
      <c r="W137" s="883">
        <f t="shared" si="55"/>
        <v>192334.6782000002</v>
      </c>
      <c r="X137" s="180">
        <f t="shared" si="59"/>
        <v>1119127.7916306001</v>
      </c>
      <c r="Y137" s="883"/>
      <c r="Z137" s="883"/>
      <c r="AA137" s="883"/>
      <c r="AB137" s="883"/>
      <c r="AC137" s="883"/>
      <c r="AD137" s="883"/>
      <c r="AE137" s="180"/>
      <c r="AG137" s="1415">
        <f>'PDYG-200'!$D$31</f>
        <v>0.39972132300720115</v>
      </c>
      <c r="AH137" s="1415">
        <f>'PDYG-200'!$E$31</f>
        <v>0.24340000000000001</v>
      </c>
      <c r="AI137" s="1415">
        <f>'PDYG-200'!$F$31</f>
        <v>0.35687867699279885</v>
      </c>
    </row>
    <row r="138" spans="1:35">
      <c r="A138" s="57"/>
      <c r="B138" s="48"/>
      <c r="C138" s="887" t="s">
        <v>1255</v>
      </c>
      <c r="D138" s="883">
        <f>F821EVE!D138*$D$154</f>
        <v>0</v>
      </c>
      <c r="E138" s="883">
        <f>F821EVE!E138*$D$154</f>
        <v>0</v>
      </c>
      <c r="F138" s="883">
        <f>F821EVE!F138*$D$154</f>
        <v>0</v>
      </c>
      <c r="G138" s="883">
        <f>F821EVE!G138*$D$154</f>
        <v>0</v>
      </c>
      <c r="H138" s="883">
        <f>F821EVE!H138*$D$154</f>
        <v>0</v>
      </c>
      <c r="I138" s="883">
        <f>F821EVE!I138*$D$154</f>
        <v>0</v>
      </c>
      <c r="J138" s="180"/>
      <c r="K138" s="883">
        <f>F821EVE!K138*$D$154</f>
        <v>0</v>
      </c>
      <c r="L138" s="883">
        <f>F821EVE!L138*$D$154</f>
        <v>0</v>
      </c>
      <c r="M138" s="883">
        <f>F821EVE!M138*$D$154</f>
        <v>0</v>
      </c>
      <c r="N138" s="883">
        <f>F821EVE!N138*$D$154</f>
        <v>0</v>
      </c>
      <c r="O138" s="883">
        <f>F821EVE!O138*$D$154</f>
        <v>0</v>
      </c>
      <c r="P138" s="883">
        <f>F821EVE!P138*$D$154</f>
        <v>0</v>
      </c>
      <c r="Q138" s="180"/>
      <c r="R138" s="883"/>
      <c r="S138" s="883"/>
      <c r="T138" s="883"/>
      <c r="U138" s="883"/>
      <c r="V138" s="883"/>
      <c r="W138" s="883"/>
      <c r="X138" s="180"/>
      <c r="Y138" s="883"/>
      <c r="Z138" s="883"/>
      <c r="AA138" s="883"/>
      <c r="AB138" s="883"/>
      <c r="AC138" s="883"/>
      <c r="AD138" s="883"/>
      <c r="AE138" s="180"/>
      <c r="AG138" s="1415"/>
      <c r="AH138" s="1415"/>
      <c r="AI138" s="1415"/>
    </row>
    <row r="139" spans="1:35">
      <c r="A139" s="57"/>
      <c r="B139" s="48" t="s">
        <v>875</v>
      </c>
      <c r="C139" s="882" t="s">
        <v>274</v>
      </c>
      <c r="D139" s="881">
        <f t="shared" ref="D139:I139" si="72">SUBTOTAL(9,D140:D145)</f>
        <v>8510385.3019290026</v>
      </c>
      <c r="E139" s="881">
        <f t="shared" si="72"/>
        <v>8352474.6313008023</v>
      </c>
      <c r="F139" s="881">
        <f t="shared" si="72"/>
        <v>8481833.5140432008</v>
      </c>
      <c r="G139" s="881">
        <f t="shared" si="72"/>
        <v>8938894.618485</v>
      </c>
      <c r="H139" s="881">
        <f t="shared" si="72"/>
        <v>8226641.153402999</v>
      </c>
      <c r="I139" s="881">
        <f t="shared" si="72"/>
        <v>9245788.8803013973</v>
      </c>
      <c r="J139" s="180">
        <f t="shared" si="57"/>
        <v>51756018.099462405</v>
      </c>
      <c r="K139" s="881">
        <f t="shared" ref="K139:P139" si="73">SUBTOTAL(9,K140:K145)</f>
        <v>3545426.516783623</v>
      </c>
      <c r="L139" s="881">
        <f t="shared" si="73"/>
        <v>3479640.9313999144</v>
      </c>
      <c r="M139" s="881">
        <f t="shared" si="73"/>
        <v>3533531.841950397</v>
      </c>
      <c r="N139" s="881">
        <f t="shared" si="73"/>
        <v>3723943.4980608514</v>
      </c>
      <c r="O139" s="881">
        <f t="shared" si="73"/>
        <v>3427218.704507689</v>
      </c>
      <c r="P139" s="881">
        <f t="shared" si="73"/>
        <v>3851795.647533562</v>
      </c>
      <c r="Q139" s="180">
        <f t="shared" si="58"/>
        <v>21561557.140236039</v>
      </c>
      <c r="R139" s="881">
        <f t="shared" si="55"/>
        <v>4964958.7851453796</v>
      </c>
      <c r="S139" s="881">
        <f t="shared" si="55"/>
        <v>4872833.6999008879</v>
      </c>
      <c r="T139" s="881">
        <f t="shared" si="55"/>
        <v>4948301.6720928038</v>
      </c>
      <c r="U139" s="881">
        <f t="shared" si="55"/>
        <v>5214951.1204241486</v>
      </c>
      <c r="V139" s="881">
        <f t="shared" si="55"/>
        <v>4799422.4488953101</v>
      </c>
      <c r="W139" s="881">
        <f t="shared" si="55"/>
        <v>5393993.2327678353</v>
      </c>
      <c r="X139" s="180">
        <f t="shared" si="59"/>
        <v>30194460.959226362</v>
      </c>
      <c r="Y139" s="881"/>
      <c r="Z139" s="881"/>
      <c r="AA139" s="881"/>
      <c r="AB139" s="881"/>
      <c r="AC139" s="881"/>
      <c r="AD139" s="881"/>
      <c r="AE139" s="180"/>
      <c r="AG139" s="1415">
        <f>'PDYG-200'!$D$31</f>
        <v>0.39972132300720115</v>
      </c>
      <c r="AH139" s="1415">
        <f>'PDYG-200'!$E$31</f>
        <v>0.24340000000000001</v>
      </c>
      <c r="AI139" s="1415">
        <f>'PDYG-200'!$F$31</f>
        <v>0.35687867699279885</v>
      </c>
    </row>
    <row r="140" spans="1:35">
      <c r="A140" s="57"/>
      <c r="B140" s="58"/>
      <c r="C140" s="887" t="s">
        <v>969</v>
      </c>
      <c r="D140" s="883">
        <f>F821EVE!D140*$D$154</f>
        <v>87732.091899000021</v>
      </c>
      <c r="E140" s="883">
        <f>F821EVE!E140*$D$154</f>
        <v>85428.872413200006</v>
      </c>
      <c r="F140" s="883">
        <f>F821EVE!F140*$D$154</f>
        <v>87200.764768799985</v>
      </c>
      <c r="G140" s="883">
        <f>F821EVE!G140*$D$154</f>
        <v>91276.421621400004</v>
      </c>
      <c r="H140" s="883">
        <f>F821EVE!H140*$D$154</f>
        <v>84138.092388000005</v>
      </c>
      <c r="I140" s="883">
        <f>F821EVE!I140*$D$154</f>
        <v>89079.034343399995</v>
      </c>
      <c r="J140" s="180">
        <f t="shared" si="57"/>
        <v>524855.27743380005</v>
      </c>
      <c r="K140" s="883">
        <f>F821EVE!K140*$D$154</f>
        <v>36549.18948512341</v>
      </c>
      <c r="L140" s="883">
        <f>F821EVE!L140*$D$154</f>
        <v>35589.668247339127</v>
      </c>
      <c r="M140" s="883">
        <f>F821EVE!M140*$D$154</f>
        <v>36327.838602682081</v>
      </c>
      <c r="N140" s="883">
        <f>F821EVE!N140*$D$154</f>
        <v>38025.757247475245</v>
      </c>
      <c r="O140" s="883">
        <f>F821EVE!O140*$D$154</f>
        <v>35051.929288840809</v>
      </c>
      <c r="P140" s="883">
        <f>F821EVE!P140*$D$154</f>
        <v>37110.325707460441</v>
      </c>
      <c r="Q140" s="180">
        <f t="shared" si="58"/>
        <v>218654.70857892113</v>
      </c>
      <c r="R140" s="883">
        <f t="shared" si="55"/>
        <v>51182.902413876611</v>
      </c>
      <c r="S140" s="883">
        <f t="shared" si="55"/>
        <v>49839.20416586088</v>
      </c>
      <c r="T140" s="883">
        <f t="shared" si="55"/>
        <v>50872.926166117904</v>
      </c>
      <c r="U140" s="883">
        <f t="shared" si="55"/>
        <v>53250.664373924759</v>
      </c>
      <c r="V140" s="883">
        <f t="shared" si="55"/>
        <v>49086.163099159196</v>
      </c>
      <c r="W140" s="883">
        <f t="shared" si="55"/>
        <v>51968.708635939554</v>
      </c>
      <c r="X140" s="180">
        <f t="shared" si="59"/>
        <v>306200.56885487889</v>
      </c>
      <c r="Y140" s="883"/>
      <c r="Z140" s="883"/>
      <c r="AA140" s="883"/>
      <c r="AB140" s="883"/>
      <c r="AC140" s="883"/>
      <c r="AD140" s="883"/>
      <c r="AE140" s="180"/>
      <c r="AG140" s="1415">
        <f>'PDYG-200'!$D$31</f>
        <v>0.39972132300720115</v>
      </c>
      <c r="AH140" s="1415">
        <f>'PDYG-200'!$E$31</f>
        <v>0.24340000000000001</v>
      </c>
      <c r="AI140" s="1415">
        <f>'PDYG-200'!$F$31</f>
        <v>0.35687867699279885</v>
      </c>
    </row>
    <row r="141" spans="1:35">
      <c r="A141" s="57"/>
      <c r="B141" s="58"/>
      <c r="C141" s="887" t="s">
        <v>970</v>
      </c>
      <c r="D141" s="883">
        <f>F821EVE!D141*$D$154</f>
        <v>5647476.0021552024</v>
      </c>
      <c r="E141" s="883">
        <f>F821EVE!E141*$D$154</f>
        <v>5512431.4428402018</v>
      </c>
      <c r="F141" s="883">
        <f>F821EVE!F141*$D$154</f>
        <v>5369313.4376796</v>
      </c>
      <c r="G141" s="883">
        <f>F821EVE!G141*$D$154</f>
        <v>5572013.5094724</v>
      </c>
      <c r="H141" s="883">
        <f>F821EVE!H141*$D$154</f>
        <v>5103755.4856337989</v>
      </c>
      <c r="I141" s="883">
        <f>F821EVE!I141*$D$154</f>
        <v>5507594.7772497861</v>
      </c>
      <c r="J141" s="180">
        <f t="shared" si="57"/>
        <v>32712584.655030988</v>
      </c>
      <c r="K141" s="883">
        <f>F821EVE!K141*$D$154</f>
        <v>2352738.5024978579</v>
      </c>
      <c r="L141" s="883">
        <f>F821EVE!L141*$D$154</f>
        <v>2296478.9390872284</v>
      </c>
      <c r="M141" s="883">
        <f>F821EVE!M141*$D$154</f>
        <v>2236855.9781373213</v>
      </c>
      <c r="N141" s="883">
        <f>F821EVE!N141*$D$154</f>
        <v>2321300.8280462017</v>
      </c>
      <c r="O141" s="883">
        <f>F821EVE!O141*$D$154</f>
        <v>2126224.5353150405</v>
      </c>
      <c r="P141" s="883">
        <f>F821EVE!P141*$D$154</f>
        <v>2294463.9842022606</v>
      </c>
      <c r="Q141" s="180">
        <f t="shared" si="58"/>
        <v>13628062.767285911</v>
      </c>
      <c r="R141" s="883">
        <f t="shared" si="55"/>
        <v>3294737.4996573445</v>
      </c>
      <c r="S141" s="883">
        <f t="shared" si="55"/>
        <v>3215952.5037529734</v>
      </c>
      <c r="T141" s="883">
        <f t="shared" si="55"/>
        <v>3132457.4595422787</v>
      </c>
      <c r="U141" s="883">
        <f t="shared" si="55"/>
        <v>3250712.6814261982</v>
      </c>
      <c r="V141" s="883">
        <f t="shared" si="55"/>
        <v>2977530.9503187584</v>
      </c>
      <c r="W141" s="883">
        <f t="shared" si="55"/>
        <v>3213130.7930475255</v>
      </c>
      <c r="X141" s="180">
        <f t="shared" si="59"/>
        <v>19084521.887745079</v>
      </c>
      <c r="Y141" s="883"/>
      <c r="Z141" s="883"/>
      <c r="AA141" s="883"/>
      <c r="AB141" s="883"/>
      <c r="AC141" s="883"/>
      <c r="AD141" s="883"/>
      <c r="AE141" s="180"/>
      <c r="AG141" s="1415">
        <f>'PDYG-200'!$D$31</f>
        <v>0.39972132300720115</v>
      </c>
      <c r="AH141" s="1415">
        <f>'PDYG-200'!$E$31</f>
        <v>0.24340000000000001</v>
      </c>
      <c r="AI141" s="1415">
        <f>'PDYG-200'!$F$31</f>
        <v>0.35687867699279885</v>
      </c>
    </row>
    <row r="142" spans="1:35">
      <c r="A142" s="57"/>
      <c r="B142" s="58"/>
      <c r="C142" s="887" t="s">
        <v>1011</v>
      </c>
      <c r="D142" s="883">
        <f>F821EVE!D142*$D$154</f>
        <v>110947.87088640002</v>
      </c>
      <c r="E142" s="883">
        <f>F821EVE!E142*$D$154</f>
        <v>108303.88519980002</v>
      </c>
      <c r="F142" s="883">
        <f>F821EVE!F142*$D$154</f>
        <v>106445.41588619997</v>
      </c>
      <c r="G142" s="883">
        <f>F821EVE!G142*$D$154</f>
        <v>108230.35054860004</v>
      </c>
      <c r="H142" s="883">
        <f>F821EVE!H142*$D$154</f>
        <v>93524.276813400007</v>
      </c>
      <c r="I142" s="883">
        <f>F821EVE!I142*$D$154</f>
        <v>104766.58333321181</v>
      </c>
      <c r="J142" s="180">
        <f t="shared" si="57"/>
        <v>632218.38266761194</v>
      </c>
      <c r="K142" s="883">
        <f>F821EVE!K142*$D$154</f>
        <v>46220.883011274251</v>
      </c>
      <c r="L142" s="883">
        <f>F821EVE!L142*$D$154</f>
        <v>45119.398574236693</v>
      </c>
      <c r="M142" s="883">
        <f>F821EVE!M142*$D$154</f>
        <v>44345.16025819091</v>
      </c>
      <c r="N142" s="883">
        <f>F821EVE!N142*$D$154</f>
        <v>45088.764038546775</v>
      </c>
      <c r="O142" s="883">
        <f>F821EVE!O142*$D$154</f>
        <v>38962.213720462445</v>
      </c>
      <c r="P142" s="883">
        <f>F821EVE!P142*$D$154</f>
        <v>43645.75861661604</v>
      </c>
      <c r="Q142" s="180">
        <f t="shared" si="58"/>
        <v>263382.17821932706</v>
      </c>
      <c r="R142" s="883">
        <f t="shared" si="55"/>
        <v>64726.987875125771</v>
      </c>
      <c r="S142" s="883">
        <f t="shared" si="55"/>
        <v>63184.486625563324</v>
      </c>
      <c r="T142" s="883">
        <f t="shared" si="55"/>
        <v>62100.255628009065</v>
      </c>
      <c r="U142" s="883">
        <f t="shared" si="55"/>
        <v>63141.586510053261</v>
      </c>
      <c r="V142" s="883">
        <f t="shared" si="55"/>
        <v>54562.063092937562</v>
      </c>
      <c r="W142" s="883">
        <f t="shared" si="55"/>
        <v>61120.824716595765</v>
      </c>
      <c r="X142" s="180">
        <f t="shared" si="59"/>
        <v>368836.20444828476</v>
      </c>
      <c r="Y142" s="883"/>
      <c r="Z142" s="883"/>
      <c r="AA142" s="883"/>
      <c r="AB142" s="883"/>
      <c r="AC142" s="883"/>
      <c r="AD142" s="883"/>
      <c r="AE142" s="180"/>
      <c r="AG142" s="1415">
        <f>'PDYG-200'!$D$31</f>
        <v>0.39972132300720115</v>
      </c>
      <c r="AH142" s="1415">
        <f>'PDYG-200'!$E$31</f>
        <v>0.24340000000000001</v>
      </c>
      <c r="AI142" s="1415">
        <f>'PDYG-200'!$F$31</f>
        <v>0.35687867699279885</v>
      </c>
    </row>
    <row r="143" spans="1:35">
      <c r="A143" s="57"/>
      <c r="B143" s="58"/>
      <c r="C143" s="887" t="s">
        <v>1012</v>
      </c>
      <c r="D143" s="883">
        <f>F821EVE!D143*$D$154</f>
        <v>1144013.2962533999</v>
      </c>
      <c r="E143" s="883">
        <f>F821EVE!E143*$D$154</f>
        <v>1101133.39005</v>
      </c>
      <c r="F143" s="883">
        <f>F821EVE!F143*$D$154</f>
        <v>1085702.122278</v>
      </c>
      <c r="G143" s="883">
        <f>F821EVE!G143*$D$154</f>
        <v>1133516.0387808001</v>
      </c>
      <c r="H143" s="883">
        <f>F821EVE!H143*$D$154</f>
        <v>1002488.4667655999</v>
      </c>
      <c r="I143" s="883">
        <f>F821EVE!I143*$D$154</f>
        <v>1017639.0618811561</v>
      </c>
      <c r="J143" s="180">
        <f t="shared" si="57"/>
        <v>6484492.3760089558</v>
      </c>
      <c r="K143" s="883">
        <f>F821EVE!K143*$D$154</f>
        <v>476595.93921916641</v>
      </c>
      <c r="L143" s="883">
        <f>F821EVE!L143*$D$154</f>
        <v>458732.17029483005</v>
      </c>
      <c r="M143" s="883">
        <f>F821EVE!M143*$D$154</f>
        <v>452303.50414101483</v>
      </c>
      <c r="N143" s="883">
        <f>F821EVE!N143*$D$154</f>
        <v>472222.78175608133</v>
      </c>
      <c r="O143" s="883">
        <f>F821EVE!O143*$D$154</f>
        <v>417636.69525454898</v>
      </c>
      <c r="P143" s="883">
        <f>F821EVE!P143*$D$154</f>
        <v>423948.43317968963</v>
      </c>
      <c r="Q143" s="180">
        <f t="shared" si="58"/>
        <v>2701439.5238453313</v>
      </c>
      <c r="R143" s="883">
        <f t="shared" si="55"/>
        <v>667417.35703423352</v>
      </c>
      <c r="S143" s="883">
        <f t="shared" si="55"/>
        <v>642401.21975516994</v>
      </c>
      <c r="T143" s="883">
        <f t="shared" si="55"/>
        <v>633398.61813698523</v>
      </c>
      <c r="U143" s="883">
        <f t="shared" si="55"/>
        <v>661293.25702471868</v>
      </c>
      <c r="V143" s="883">
        <f t="shared" si="55"/>
        <v>584851.77151105087</v>
      </c>
      <c r="W143" s="883">
        <f t="shared" si="55"/>
        <v>593690.62870146637</v>
      </c>
      <c r="X143" s="180">
        <f t="shared" si="59"/>
        <v>3783052.852163624</v>
      </c>
      <c r="Y143" s="883"/>
      <c r="Z143" s="883"/>
      <c r="AA143" s="883"/>
      <c r="AB143" s="883"/>
      <c r="AC143" s="883"/>
      <c r="AD143" s="883"/>
      <c r="AE143" s="180"/>
      <c r="AG143" s="1415">
        <f>'PDYG-200'!$D$31</f>
        <v>0.39972132300720115</v>
      </c>
      <c r="AH143" s="1415">
        <f>'PDYG-200'!$E$31</f>
        <v>0.24340000000000001</v>
      </c>
      <c r="AI143" s="1415">
        <f>'PDYG-200'!$F$31</f>
        <v>0.35687867699279885</v>
      </c>
    </row>
    <row r="144" spans="1:35">
      <c r="A144" s="57"/>
      <c r="B144" s="58"/>
      <c r="C144" s="887" t="s">
        <v>1108</v>
      </c>
      <c r="D144" s="883">
        <f>F821EVE!D144*$D$154</f>
        <v>1520216.040735</v>
      </c>
      <c r="E144" s="883">
        <f>F821EVE!E144*$D$154</f>
        <v>1545177.0407975996</v>
      </c>
      <c r="F144" s="883">
        <f>F821EVE!F144*$D$154</f>
        <v>1833171.7734306001</v>
      </c>
      <c r="G144" s="883">
        <f>F821EVE!G144*$D$154</f>
        <v>2033858.2980618002</v>
      </c>
      <c r="H144" s="883">
        <f>F821EVE!H144*$D$154</f>
        <v>1942734.8318021998</v>
      </c>
      <c r="I144" s="883">
        <f>F821EVE!I144*$D$154</f>
        <v>2526709.4234938445</v>
      </c>
      <c r="J144" s="180">
        <f>SUM(D144:I144)</f>
        <v>11401867.408321045</v>
      </c>
      <c r="K144" s="883">
        <f>F821EVE!K144*$D$154</f>
        <v>633322.00257020106</v>
      </c>
      <c r="L144" s="883">
        <f>F821EVE!L144*$D$154</f>
        <v>643720.75519628008</v>
      </c>
      <c r="M144" s="883">
        <f>F821EVE!M144*$D$154</f>
        <v>763699.360811188</v>
      </c>
      <c r="N144" s="883">
        <f>F821EVE!N144*$D$154</f>
        <v>847305.36697254586</v>
      </c>
      <c r="O144" s="883">
        <f>F821EVE!O144*$D$154</f>
        <v>809343.33092879655</v>
      </c>
      <c r="P144" s="883">
        <f>F821EVE!P144*$D$154</f>
        <v>1052627.1458275358</v>
      </c>
      <c r="Q144" s="180">
        <f>SUM(K144:P144)</f>
        <v>4750017.962306547</v>
      </c>
      <c r="R144" s="883">
        <f t="shared" si="55"/>
        <v>886894.03816479899</v>
      </c>
      <c r="S144" s="883">
        <f t="shared" si="55"/>
        <v>901456.28560131951</v>
      </c>
      <c r="T144" s="883">
        <f t="shared" si="55"/>
        <v>1069472.4126194119</v>
      </c>
      <c r="U144" s="883">
        <f t="shared" si="55"/>
        <v>1186552.9310892543</v>
      </c>
      <c r="V144" s="883">
        <f t="shared" si="55"/>
        <v>1133391.5008734032</v>
      </c>
      <c r="W144" s="883">
        <f t="shared" si="55"/>
        <v>1474082.2776663087</v>
      </c>
      <c r="X144" s="180">
        <f>SUM(R144:W144)</f>
        <v>6651849.4460144965</v>
      </c>
      <c r="Y144" s="883"/>
      <c r="Z144" s="883"/>
      <c r="AA144" s="883"/>
      <c r="AB144" s="883"/>
      <c r="AC144" s="883"/>
      <c r="AD144" s="883"/>
      <c r="AE144" s="180"/>
      <c r="AG144" s="1415">
        <f>'PDYG-200'!$D$31</f>
        <v>0.39972132300720115</v>
      </c>
      <c r="AH144" s="1415">
        <f>'PDYG-200'!$E$31</f>
        <v>0.24340000000000001</v>
      </c>
      <c r="AI144" s="1415">
        <f>'PDYG-200'!$F$31</f>
        <v>0.35687867699279885</v>
      </c>
    </row>
    <row r="145" spans="1:43">
      <c r="A145" s="57"/>
      <c r="B145" s="58"/>
      <c r="C145" s="882"/>
      <c r="D145" s="883"/>
      <c r="E145" s="883"/>
      <c r="F145" s="883"/>
      <c r="G145" s="883"/>
      <c r="H145" s="883"/>
      <c r="I145" s="883"/>
      <c r="J145" s="180">
        <f t="shared" si="57"/>
        <v>0</v>
      </c>
      <c r="K145" s="883"/>
      <c r="L145" s="883"/>
      <c r="M145" s="883"/>
      <c r="N145" s="883"/>
      <c r="O145" s="883"/>
      <c r="P145" s="883"/>
      <c r="Q145" s="180">
        <f t="shared" si="58"/>
        <v>0</v>
      </c>
      <c r="R145" s="883">
        <f t="shared" si="55"/>
        <v>0</v>
      </c>
      <c r="S145" s="883">
        <f t="shared" si="55"/>
        <v>0</v>
      </c>
      <c r="T145" s="883">
        <f t="shared" si="55"/>
        <v>0</v>
      </c>
      <c r="U145" s="883">
        <f t="shared" si="55"/>
        <v>0</v>
      </c>
      <c r="V145" s="883">
        <f t="shared" si="55"/>
        <v>0</v>
      </c>
      <c r="W145" s="883">
        <f t="shared" si="55"/>
        <v>0</v>
      </c>
      <c r="X145" s="180">
        <f t="shared" si="59"/>
        <v>0</v>
      </c>
      <c r="Y145" s="883"/>
      <c r="Z145" s="883"/>
      <c r="AA145" s="883"/>
      <c r="AB145" s="883"/>
      <c r="AC145" s="883"/>
      <c r="AD145" s="883"/>
      <c r="AE145" s="180"/>
      <c r="AG145" s="1412"/>
      <c r="AH145" s="1412"/>
      <c r="AI145" s="1412"/>
    </row>
    <row r="146" spans="1:43">
      <c r="A146" s="57"/>
      <c r="B146" s="58"/>
      <c r="C146" s="880" t="s">
        <v>112</v>
      </c>
      <c r="D146" s="881">
        <f t="shared" ref="D146:I146" si="74">SUBTOTAL(9,D114:D145)</f>
        <v>80331583.667584613</v>
      </c>
      <c r="E146" s="881">
        <f t="shared" si="74"/>
        <v>78788015.130468875</v>
      </c>
      <c r="F146" s="881">
        <f t="shared" si="74"/>
        <v>77642582.278514042</v>
      </c>
      <c r="G146" s="881">
        <f t="shared" si="74"/>
        <v>82865133.986698806</v>
      </c>
      <c r="H146" s="881">
        <f t="shared" si="74"/>
        <v>74626016.631640196</v>
      </c>
      <c r="I146" s="881">
        <f t="shared" si="74"/>
        <v>80914986.739212155</v>
      </c>
      <c r="J146" s="180">
        <f t="shared" si="57"/>
        <v>475168318.43411869</v>
      </c>
      <c r="K146" s="881">
        <f t="shared" ref="K146:P146" si="75">SUBTOTAL(9,K114:K145)</f>
        <v>29956705.748673636</v>
      </c>
      <c r="L146" s="881">
        <f t="shared" si="75"/>
        <v>28986944.708273977</v>
      </c>
      <c r="M146" s="881">
        <f t="shared" si="75"/>
        <v>28664239.55006225</v>
      </c>
      <c r="N146" s="881">
        <f t="shared" si="75"/>
        <v>30910084.771213662</v>
      </c>
      <c r="O146" s="881">
        <f t="shared" si="75"/>
        <v>26535917.490728512</v>
      </c>
      <c r="P146" s="881">
        <f t="shared" si="75"/>
        <v>29624605.6550854</v>
      </c>
      <c r="Q146" s="180">
        <f t="shared" si="58"/>
        <v>174678497.92403746</v>
      </c>
      <c r="R146" s="881">
        <f t="shared" si="55"/>
        <v>50374877.91891098</v>
      </c>
      <c r="S146" s="881">
        <f t="shared" si="55"/>
        <v>49801070.422194898</v>
      </c>
      <c r="T146" s="881">
        <f t="shared" si="55"/>
        <v>48978342.728451788</v>
      </c>
      <c r="U146" s="881">
        <f t="shared" si="55"/>
        <v>51955049.215485141</v>
      </c>
      <c r="V146" s="881">
        <f t="shared" si="55"/>
        <v>48090099.140911683</v>
      </c>
      <c r="W146" s="881">
        <f t="shared" si="55"/>
        <v>51290381.084126756</v>
      </c>
      <c r="X146" s="180">
        <f t="shared" si="59"/>
        <v>300489820.51008129</v>
      </c>
      <c r="Y146" s="881"/>
      <c r="Z146" s="881"/>
      <c r="AA146" s="881"/>
      <c r="AB146" s="881"/>
      <c r="AC146" s="881"/>
      <c r="AD146" s="881"/>
      <c r="AE146" s="180"/>
      <c r="AG146" s="1412"/>
      <c r="AH146" s="1412"/>
      <c r="AI146" s="1412"/>
    </row>
    <row r="147" spans="1:43">
      <c r="D147" s="61">
        <f>D146-K146-R146-Y146</f>
        <v>0</v>
      </c>
      <c r="E147" s="61">
        <f t="shared" ref="E147:J147" si="76">E146-L146-S146-Z146</f>
        <v>0</v>
      </c>
      <c r="F147" s="61">
        <f t="shared" si="76"/>
        <v>0</v>
      </c>
      <c r="G147" s="61">
        <f t="shared" si="76"/>
        <v>0</v>
      </c>
      <c r="H147" s="61">
        <f t="shared" si="76"/>
        <v>0</v>
      </c>
      <c r="I147" s="61">
        <f t="shared" si="76"/>
        <v>0</v>
      </c>
      <c r="J147" s="61">
        <f t="shared" si="76"/>
        <v>-5.9604644775390625E-8</v>
      </c>
      <c r="L147" s="60"/>
      <c r="M147" s="60"/>
      <c r="N147" s="60"/>
      <c r="O147" s="60"/>
      <c r="P147" s="60"/>
      <c r="S147" s="60"/>
      <c r="T147" s="60"/>
      <c r="U147" s="60"/>
      <c r="V147" s="60"/>
      <c r="W147" s="60"/>
      <c r="Z147" s="60"/>
      <c r="AA147" s="60"/>
      <c r="AG147" s="1412"/>
      <c r="AH147" s="1412"/>
      <c r="AI147" s="1412"/>
    </row>
    <row r="148" spans="1:43">
      <c r="D148" s="61">
        <f t="shared" ref="D148:J148" si="77">D114+D122+D135-D146</f>
        <v>0</v>
      </c>
      <c r="E148" s="61">
        <f t="shared" si="77"/>
        <v>0</v>
      </c>
      <c r="F148" s="61">
        <f t="shared" si="77"/>
        <v>0</v>
      </c>
      <c r="G148" s="61">
        <f t="shared" si="77"/>
        <v>0</v>
      </c>
      <c r="H148" s="61">
        <f t="shared" si="77"/>
        <v>0</v>
      </c>
      <c r="I148" s="61">
        <f t="shared" si="77"/>
        <v>0</v>
      </c>
      <c r="J148" s="61">
        <f t="shared" si="77"/>
        <v>0</v>
      </c>
      <c r="L148" s="60"/>
      <c r="M148" s="60"/>
      <c r="N148" s="60"/>
      <c r="O148" s="60"/>
      <c r="P148" s="60"/>
      <c r="S148" s="60"/>
      <c r="T148" s="60"/>
      <c r="U148" s="60"/>
      <c r="V148" s="60"/>
      <c r="W148" s="60"/>
      <c r="Z148" s="60"/>
      <c r="AA148" s="60"/>
      <c r="AG148" s="1412"/>
      <c r="AH148" s="1412"/>
      <c r="AI148" s="1412"/>
    </row>
    <row r="149" spans="1:43">
      <c r="A149" s="57"/>
      <c r="B149" s="58"/>
      <c r="C149" s="58"/>
      <c r="D149" s="58"/>
      <c r="E149" s="58"/>
      <c r="F149" s="58"/>
      <c r="G149" s="58"/>
      <c r="H149" s="58"/>
      <c r="I149" s="58"/>
      <c r="J149" s="58"/>
      <c r="K149" s="58"/>
      <c r="L149" s="58"/>
      <c r="M149" s="58"/>
      <c r="N149" s="58"/>
      <c r="O149" s="58"/>
      <c r="P149" s="58"/>
      <c r="Q149" s="58"/>
      <c r="R149" s="58"/>
      <c r="S149" s="58"/>
      <c r="T149" s="58"/>
      <c r="U149" s="58"/>
      <c r="V149" s="58"/>
      <c r="W149" s="58"/>
      <c r="X149" s="58"/>
      <c r="Y149" s="1646"/>
      <c r="Z149" s="1646"/>
      <c r="AA149" s="1646"/>
      <c r="AB149" s="1646"/>
      <c r="AC149" s="1646"/>
      <c r="AD149" s="1646"/>
      <c r="AE149" s="1646"/>
      <c r="AG149" s="1412"/>
      <c r="AH149" s="1412"/>
      <c r="AI149" s="1412"/>
    </row>
    <row r="150" spans="1:43" ht="18.75">
      <c r="C150" s="59" t="str">
        <f>'PORTADA PORTADA PORTADA'!$B$23</f>
        <v>1 DE JULIO DE 2026</v>
      </c>
      <c r="E150" s="60"/>
      <c r="F150" s="60"/>
      <c r="G150" s="60"/>
      <c r="H150" s="60"/>
      <c r="I150" s="60"/>
      <c r="J150" s="520"/>
      <c r="AG150" s="1412"/>
      <c r="AH150" s="1412"/>
      <c r="AI150" s="1412"/>
    </row>
    <row r="151" spans="1:43">
      <c r="K151" s="1647">
        <f t="shared" ref="K151:Q151" si="78">K109/D109</f>
        <v>0.26878811609271552</v>
      </c>
      <c r="L151" s="1647">
        <f t="shared" si="78"/>
        <v>0.26873001496320753</v>
      </c>
      <c r="M151" s="1647">
        <f t="shared" si="78"/>
        <v>0.26855360948065499</v>
      </c>
      <c r="N151" s="1647">
        <f t="shared" si="78"/>
        <v>0.26858805668215041</v>
      </c>
      <c r="O151" s="1647">
        <f t="shared" si="78"/>
        <v>0.26824879721274975</v>
      </c>
      <c r="P151" s="1647">
        <f t="shared" si="78"/>
        <v>0.2682157662127353</v>
      </c>
      <c r="Q151" s="1648">
        <f t="shared" si="78"/>
        <v>0.268524720695827</v>
      </c>
    </row>
    <row r="152" spans="1:43">
      <c r="C152" s="525" t="s">
        <v>977</v>
      </c>
      <c r="D152" s="560">
        <f t="shared" ref="D152:I152" si="79">D159*$D$154</f>
        <v>283277659.15799999</v>
      </c>
      <c r="E152" s="560">
        <f t="shared" si="79"/>
        <v>283395883.08600003</v>
      </c>
      <c r="F152" s="560">
        <f t="shared" si="79"/>
        <v>278043298.542</v>
      </c>
      <c r="G152" s="560">
        <f t="shared" si="79"/>
        <v>282424442.68800002</v>
      </c>
      <c r="H152" s="560">
        <f t="shared" si="79"/>
        <v>270187056.486</v>
      </c>
      <c r="I152" s="560">
        <f t="shared" si="79"/>
        <v>271453117.91400003</v>
      </c>
      <c r="J152" s="560">
        <f>SUM(D152:I152)</f>
        <v>1668781457.8740001</v>
      </c>
      <c r="K152" s="558">
        <f t="shared" ref="K152:Q152" si="80">K10/D10</f>
        <v>0.31269606137313222</v>
      </c>
      <c r="L152" s="558">
        <f t="shared" si="80"/>
        <v>0.31269606137313211</v>
      </c>
      <c r="M152" s="558">
        <f t="shared" si="80"/>
        <v>0.31269606137313216</v>
      </c>
      <c r="N152" s="558">
        <f t="shared" si="80"/>
        <v>0.31269606137313216</v>
      </c>
      <c r="O152" s="558">
        <f t="shared" si="80"/>
        <v>0.31269606137313216</v>
      </c>
      <c r="P152" s="558">
        <f t="shared" si="80"/>
        <v>0.31269606137313222</v>
      </c>
      <c r="Q152" s="559">
        <f t="shared" si="80"/>
        <v>0.31269606137313227</v>
      </c>
      <c r="S152" s="60"/>
      <c r="T152" s="60"/>
      <c r="Z152" s="60"/>
      <c r="AA152" s="60"/>
    </row>
    <row r="153" spans="1:43" ht="14.25" thickBot="1">
      <c r="C153" s="61" t="s">
        <v>452</v>
      </c>
      <c r="D153" s="61">
        <f t="shared" ref="D153:J153" si="81">D152-D107</f>
        <v>0</v>
      </c>
      <c r="E153" s="61">
        <f t="shared" si="81"/>
        <v>0</v>
      </c>
      <c r="F153" s="61">
        <f t="shared" si="81"/>
        <v>0</v>
      </c>
      <c r="G153" s="61">
        <f t="shared" si="81"/>
        <v>0</v>
      </c>
      <c r="H153" s="61">
        <f t="shared" si="81"/>
        <v>0</v>
      </c>
      <c r="I153" s="61">
        <f t="shared" si="81"/>
        <v>0</v>
      </c>
      <c r="J153" s="61">
        <f t="shared" si="81"/>
        <v>0</v>
      </c>
      <c r="K153" s="558">
        <f t="shared" ref="K153:Q153" si="82">K21/D21</f>
        <v>0.39972132300720115</v>
      </c>
      <c r="L153" s="558">
        <f t="shared" si="82"/>
        <v>0.39972132300720109</v>
      </c>
      <c r="M153" s="558">
        <f t="shared" si="82"/>
        <v>0.3997213230072012</v>
      </c>
      <c r="N153" s="558">
        <f t="shared" si="82"/>
        <v>0.39972132300720109</v>
      </c>
      <c r="O153" s="558">
        <f t="shared" si="82"/>
        <v>0.39972132300720115</v>
      </c>
      <c r="P153" s="558">
        <f t="shared" si="82"/>
        <v>0.39972132300720109</v>
      </c>
      <c r="Q153" s="559">
        <f t="shared" si="82"/>
        <v>0.3997213230072012</v>
      </c>
      <c r="S153" s="60"/>
      <c r="T153" s="60"/>
      <c r="Z153" s="60"/>
      <c r="AA153" s="60"/>
    </row>
    <row r="154" spans="1:43" ht="14.25" thickBot="1">
      <c r="C154" s="61" t="s">
        <v>1229</v>
      </c>
      <c r="D154" s="561">
        <v>1.026</v>
      </c>
      <c r="K154" s="562">
        <f t="shared" ref="K154:Q154" si="83">K14/D14</f>
        <v>0.31269606137313216</v>
      </c>
      <c r="L154" s="562">
        <f t="shared" si="83"/>
        <v>0.31269606137313216</v>
      </c>
      <c r="M154" s="562">
        <f t="shared" si="83"/>
        <v>0.31269606137313211</v>
      </c>
      <c r="N154" s="562">
        <f t="shared" si="83"/>
        <v>0.31269606137313216</v>
      </c>
      <c r="O154" s="562">
        <f t="shared" si="83"/>
        <v>0.31269606137313216</v>
      </c>
      <c r="P154" s="562">
        <f t="shared" si="83"/>
        <v>0.31269606137313222</v>
      </c>
      <c r="Q154" s="258">
        <f t="shared" si="83"/>
        <v>0.31269606137313211</v>
      </c>
      <c r="S154" s="60"/>
      <c r="T154" s="60"/>
      <c r="Z154" s="60"/>
      <c r="AA154" s="60"/>
    </row>
    <row r="155" spans="1:43">
      <c r="C155" s="525"/>
      <c r="D155" s="61"/>
      <c r="E155" s="61"/>
      <c r="F155" s="61"/>
      <c r="G155" s="61"/>
      <c r="H155" s="61"/>
      <c r="I155" s="61"/>
      <c r="J155" s="61"/>
      <c r="K155" s="562">
        <f>AG27</f>
        <v>0.39972132300720115</v>
      </c>
      <c r="L155" s="563">
        <f t="shared" ref="L155:Q155" si="84">K155</f>
        <v>0.39972132300720115</v>
      </c>
      <c r="M155" s="563">
        <f t="shared" si="84"/>
        <v>0.39972132300720115</v>
      </c>
      <c r="N155" s="563">
        <f t="shared" si="84"/>
        <v>0.39972132300720115</v>
      </c>
      <c r="O155" s="563">
        <f t="shared" si="84"/>
        <v>0.39972132300720115</v>
      </c>
      <c r="P155" s="563">
        <f t="shared" si="84"/>
        <v>0.39972132300720115</v>
      </c>
      <c r="Q155" s="564">
        <f t="shared" si="84"/>
        <v>0.39972132300720115</v>
      </c>
      <c r="S155" s="60"/>
      <c r="T155" s="60"/>
      <c r="Z155" s="60"/>
      <c r="AA155" s="60"/>
    </row>
    <row r="156" spans="1:43">
      <c r="C156" s="525"/>
      <c r="D156" s="61"/>
      <c r="E156" s="61"/>
      <c r="F156" s="61"/>
      <c r="G156" s="61"/>
      <c r="H156" s="61"/>
      <c r="I156" s="61"/>
      <c r="J156" s="61"/>
      <c r="S156" s="60"/>
      <c r="T156" s="60"/>
      <c r="Z156" s="60"/>
      <c r="AA156" s="60"/>
    </row>
    <row r="157" spans="1:43" s="1494" customFormat="1" ht="22.5" customHeight="1">
      <c r="B157" s="565"/>
      <c r="C157" s="1512"/>
      <c r="D157" s="1496" t="s">
        <v>810</v>
      </c>
      <c r="E157" s="1496"/>
      <c r="F157" s="1496"/>
      <c r="G157" s="1496"/>
      <c r="H157" s="1496"/>
      <c r="I157" s="1496"/>
      <c r="J157" s="1502"/>
      <c r="K157" s="1496" t="s">
        <v>811</v>
      </c>
      <c r="L157" s="1497"/>
      <c r="M157" s="1497"/>
      <c r="N157" s="1497"/>
      <c r="O157" s="1497"/>
      <c r="P157" s="1497"/>
      <c r="Q157" s="1502"/>
      <c r="R157" s="1496" t="s">
        <v>812</v>
      </c>
      <c r="S157" s="1497"/>
      <c r="T157" s="1497"/>
      <c r="U157" s="1497"/>
      <c r="V157" s="1497"/>
      <c r="W157" s="1497"/>
      <c r="X157" s="1502"/>
      <c r="Y157" s="37"/>
      <c r="Z157" s="60"/>
      <c r="AA157" s="60"/>
      <c r="AB157" s="37"/>
      <c r="AC157" s="37"/>
      <c r="AD157" s="37"/>
      <c r="AE157" s="37"/>
      <c r="AQ157" s="1495"/>
    </row>
    <row r="158" spans="1:43" s="51" customFormat="1" ht="21">
      <c r="C158" s="1513" t="s">
        <v>1733</v>
      </c>
      <c r="D158" s="1388">
        <f>F821EVE!D113</f>
        <v>45839</v>
      </c>
      <c r="E158" s="1388">
        <f>F821EVE!E113</f>
        <v>45870</v>
      </c>
      <c r="F158" s="1388">
        <f>F821EVE!F113</f>
        <v>45901</v>
      </c>
      <c r="G158" s="1388">
        <f>F821EVE!G113</f>
        <v>45931</v>
      </c>
      <c r="H158" s="1388">
        <f>F821EVE!H113</f>
        <v>45962</v>
      </c>
      <c r="I158" s="1388">
        <f>F821EVE!I113</f>
        <v>45992</v>
      </c>
      <c r="J158" s="1503" t="str">
        <f>F821EVE!J113</f>
        <v>TOTAL</v>
      </c>
      <c r="K158" s="1388">
        <f>F821EVE!K113</f>
        <v>45839</v>
      </c>
      <c r="L158" s="1388">
        <f>F821EVE!L113</f>
        <v>45870</v>
      </c>
      <c r="M158" s="1388">
        <f>F821EVE!M113</f>
        <v>45901</v>
      </c>
      <c r="N158" s="1388">
        <f>F821EVE!N113</f>
        <v>45931</v>
      </c>
      <c r="O158" s="1388">
        <f>F821EVE!O113</f>
        <v>45962</v>
      </c>
      <c r="P158" s="1388">
        <f>F821EVE!P113</f>
        <v>45992</v>
      </c>
      <c r="Q158" s="1503" t="s">
        <v>154</v>
      </c>
      <c r="R158" s="1388">
        <f>F821EVE!R113</f>
        <v>45839</v>
      </c>
      <c r="S158" s="1388">
        <f>F821EVE!S113</f>
        <v>45870</v>
      </c>
      <c r="T158" s="1388">
        <f>F821EVE!T113</f>
        <v>45901</v>
      </c>
      <c r="U158" s="1388">
        <f>F821EVE!U113</f>
        <v>45931</v>
      </c>
      <c r="V158" s="1388">
        <f>F821EVE!V113</f>
        <v>45962</v>
      </c>
      <c r="W158" s="1388">
        <f>F821EVE!W113</f>
        <v>45992</v>
      </c>
      <c r="X158" s="1503" t="s">
        <v>154</v>
      </c>
      <c r="Y158" s="37"/>
      <c r="Z158" s="60"/>
      <c r="AA158" s="60"/>
      <c r="AB158" s="37"/>
      <c r="AC158" s="37"/>
      <c r="AD158" s="37"/>
      <c r="AE158" s="37"/>
      <c r="AG158" s="1414"/>
      <c r="AH158" s="1414"/>
      <c r="AI158" s="1414"/>
      <c r="AQ158" s="1166"/>
    </row>
    <row r="159" spans="1:43">
      <c r="C159" s="1514" t="s">
        <v>796</v>
      </c>
      <c r="D159" s="1498">
        <f>F821EVE!D107</f>
        <v>276099083</v>
      </c>
      <c r="E159" s="1498">
        <f>F821EVE!E107</f>
        <v>276214311</v>
      </c>
      <c r="F159" s="1498">
        <f>F821EVE!F107</f>
        <v>270997367</v>
      </c>
      <c r="G159" s="1498">
        <f>F821EVE!G107</f>
        <v>275267488</v>
      </c>
      <c r="H159" s="1498">
        <f>F821EVE!H107</f>
        <v>263340211</v>
      </c>
      <c r="I159" s="1498">
        <f>F821EVE!I107</f>
        <v>264574189</v>
      </c>
      <c r="J159" s="1504">
        <f>F821EVE!J107</f>
        <v>1626492649</v>
      </c>
      <c r="K159" s="1498">
        <f>F821D!D107</f>
        <v>355924</v>
      </c>
      <c r="L159" s="1498">
        <f>F821D!E107</f>
        <v>364001</v>
      </c>
      <c r="M159" s="1498">
        <f>F821D!F107</f>
        <v>361042</v>
      </c>
      <c r="N159" s="1498">
        <f>F821D!G107</f>
        <v>355048</v>
      </c>
      <c r="O159" s="1498">
        <f>F821D!H107</f>
        <v>356762</v>
      </c>
      <c r="P159" s="1498">
        <f>F821D!I107</f>
        <v>353297</v>
      </c>
      <c r="Q159" s="1504">
        <f>AVERAGE(K159:P159)</f>
        <v>357679</v>
      </c>
      <c r="R159" s="1498">
        <f>F821C!D107</f>
        <v>537044</v>
      </c>
      <c r="S159" s="1498">
        <f>F821C!E107</f>
        <v>538060</v>
      </c>
      <c r="T159" s="1498">
        <f>F821C!F107</f>
        <v>537864</v>
      </c>
      <c r="U159" s="1498">
        <f>F821C!G107</f>
        <v>538129</v>
      </c>
      <c r="V159" s="1498">
        <f>F821C!H107</f>
        <v>536651</v>
      </c>
      <c r="W159" s="1498">
        <f>F821C!I107</f>
        <v>538420</v>
      </c>
      <c r="X159" s="1504">
        <f>AVERAGE(R159:W159)</f>
        <v>537694.66666666663</v>
      </c>
      <c r="Z159" s="60"/>
      <c r="AA159" s="60"/>
    </row>
    <row r="160" spans="1:43">
      <c r="C160" s="1514" t="s">
        <v>799</v>
      </c>
      <c r="D160" s="1498">
        <f>F821EVE!D108</f>
        <v>6692707</v>
      </c>
      <c r="E160" s="1498">
        <f>F821EVE!E108</f>
        <v>6693541</v>
      </c>
      <c r="F160" s="1498">
        <f>F821EVE!F108</f>
        <v>6660739</v>
      </c>
      <c r="G160" s="1498">
        <f>F821EVE!G108</f>
        <v>6662419</v>
      </c>
      <c r="H160" s="1498">
        <f>F821EVE!H108</f>
        <v>6629164</v>
      </c>
      <c r="I160" s="1498">
        <f>F821EVE!I108</f>
        <v>6579829</v>
      </c>
      <c r="J160" s="1504">
        <f>F821EVE!J108</f>
        <v>39918399</v>
      </c>
      <c r="K160" s="1498"/>
      <c r="L160" s="1498"/>
      <c r="M160" s="1498"/>
      <c r="N160" s="1498"/>
      <c r="O160" s="1498"/>
      <c r="P160" s="1498"/>
      <c r="Q160" s="1504"/>
      <c r="R160" s="1498"/>
      <c r="S160" s="1498"/>
      <c r="T160" s="1498"/>
      <c r="U160" s="1498"/>
      <c r="V160" s="1498"/>
      <c r="W160" s="1498"/>
      <c r="X160" s="1504"/>
      <c r="Z160" s="60"/>
      <c r="AA160" s="60"/>
    </row>
    <row r="161" spans="3:43">
      <c r="C161" s="1514" t="s">
        <v>797</v>
      </c>
      <c r="D161" s="1498">
        <f>F821EVE!D146</f>
        <v>88736882.514215022</v>
      </c>
      <c r="E161" s="1498">
        <f>F821EVE!E146</f>
        <v>85915695.020995006</v>
      </c>
      <c r="F161" s="1498">
        <f>F821EVE!F146</f>
        <v>85216320.238540009</v>
      </c>
      <c r="G161" s="1498">
        <f>F821EVE!G146</f>
        <v>90843240.803800002</v>
      </c>
      <c r="H161" s="1498">
        <f>F821EVE!H146</f>
        <v>79770451.04869999</v>
      </c>
      <c r="I161" s="1498">
        <f>F821EVE!I146</f>
        <v>78864509.492409497</v>
      </c>
      <c r="J161" s="1504">
        <f>F821EVE!J146</f>
        <v>509347099.1186595</v>
      </c>
      <c r="K161" s="1498">
        <f>F821D!D146</f>
        <v>166258.66476666791</v>
      </c>
      <c r="L161" s="1498">
        <f>F821D!E146</f>
        <v>161866.70589601877</v>
      </c>
      <c r="M161" s="1498">
        <f>F821D!F146</f>
        <v>167838.97260552927</v>
      </c>
      <c r="N161" s="1498">
        <f>F821D!G146</f>
        <v>168562.85253226102</v>
      </c>
      <c r="O161" s="1498">
        <f>F821D!H146</f>
        <v>168968.04421856243</v>
      </c>
      <c r="P161" s="1498">
        <f>F821D!I146</f>
        <v>169596.5380567</v>
      </c>
      <c r="Q161" s="1504">
        <f>AVERAGE(K161:P161)</f>
        <v>167181.96301262322</v>
      </c>
      <c r="R161" s="1498">
        <f>F821C!D146</f>
        <v>281</v>
      </c>
      <c r="S161" s="1498">
        <f>F821C!E146</f>
        <v>279</v>
      </c>
      <c r="T161" s="1498">
        <f>F821C!F146</f>
        <v>283</v>
      </c>
      <c r="U161" s="1498">
        <f>F821C!G146</f>
        <v>287</v>
      </c>
      <c r="V161" s="1498">
        <f>F821C!H146</f>
        <v>292</v>
      </c>
      <c r="W161" s="1498">
        <f>F821C!I146</f>
        <v>297</v>
      </c>
      <c r="X161" s="1504">
        <f>AVERAGE(R161:W161)</f>
        <v>286.5</v>
      </c>
      <c r="Z161" s="60"/>
      <c r="AA161" s="60"/>
    </row>
    <row r="162" spans="3:43">
      <c r="C162" s="1515" t="s">
        <v>798</v>
      </c>
      <c r="D162" s="1499">
        <f t="shared" ref="D162:P162" si="85">SUM(D159:D161)</f>
        <v>371528672.51421499</v>
      </c>
      <c r="E162" s="1499">
        <f t="shared" si="85"/>
        <v>368823547.02099502</v>
      </c>
      <c r="F162" s="1499">
        <f t="shared" si="85"/>
        <v>362874426.23853999</v>
      </c>
      <c r="G162" s="1499">
        <f t="shared" si="85"/>
        <v>372773147.80379999</v>
      </c>
      <c r="H162" s="1499">
        <f t="shared" si="85"/>
        <v>349739826.04869998</v>
      </c>
      <c r="I162" s="1499">
        <f t="shared" si="85"/>
        <v>350018527.49240947</v>
      </c>
      <c r="J162" s="1505">
        <f t="shared" si="85"/>
        <v>2175758147.1186595</v>
      </c>
      <c r="K162" s="1499">
        <f t="shared" si="85"/>
        <v>522182.66476666788</v>
      </c>
      <c r="L162" s="1499">
        <f t="shared" si="85"/>
        <v>525867.70589601877</v>
      </c>
      <c r="M162" s="1499">
        <f t="shared" si="85"/>
        <v>528880.97260552924</v>
      </c>
      <c r="N162" s="1499">
        <f t="shared" si="85"/>
        <v>523610.85253226105</v>
      </c>
      <c r="O162" s="1499">
        <f t="shared" si="85"/>
        <v>525730.04421856243</v>
      </c>
      <c r="P162" s="1499">
        <f t="shared" si="85"/>
        <v>522893.53805670002</v>
      </c>
      <c r="Q162" s="1505">
        <f>AVERAGE(K162:P162)</f>
        <v>524860.96301262325</v>
      </c>
      <c r="R162" s="1499">
        <f t="shared" ref="R162:W162" si="86">SUM(R159:R161)</f>
        <v>537325</v>
      </c>
      <c r="S162" s="1499">
        <f t="shared" si="86"/>
        <v>538339</v>
      </c>
      <c r="T162" s="1499">
        <f t="shared" si="86"/>
        <v>538147</v>
      </c>
      <c r="U162" s="1499">
        <f t="shared" si="86"/>
        <v>538416</v>
      </c>
      <c r="V162" s="1499">
        <f t="shared" si="86"/>
        <v>536943</v>
      </c>
      <c r="W162" s="1499">
        <f t="shared" si="86"/>
        <v>538717</v>
      </c>
      <c r="X162" s="1505">
        <f>AVERAGE(R162:W162)</f>
        <v>537981.16666666663</v>
      </c>
      <c r="Z162" s="60"/>
      <c r="AA162" s="60"/>
    </row>
    <row r="163" spans="3:43">
      <c r="C163" s="1514"/>
      <c r="D163" s="61"/>
      <c r="E163" s="61"/>
      <c r="F163" s="61"/>
      <c r="G163" s="61"/>
      <c r="H163" s="61"/>
      <c r="I163" s="61"/>
      <c r="J163" s="1506"/>
      <c r="K163" s="61"/>
      <c r="L163" s="61"/>
      <c r="M163" s="61"/>
      <c r="N163" s="61"/>
      <c r="O163" s="61"/>
      <c r="P163" s="61"/>
      <c r="Q163" s="1506"/>
      <c r="R163" s="61"/>
      <c r="S163" s="61"/>
      <c r="T163" s="61"/>
      <c r="U163" s="61"/>
      <c r="V163" s="61"/>
      <c r="W163" s="61"/>
      <c r="X163" s="1506"/>
      <c r="Z163" s="60"/>
      <c r="AA163" s="60"/>
    </row>
    <row r="164" spans="3:43" s="51" customFormat="1" ht="21">
      <c r="C164" s="1516" t="s">
        <v>1734</v>
      </c>
      <c r="D164" s="1388">
        <f t="shared" ref="D164:P164" si="87">D4</f>
        <v>46204</v>
      </c>
      <c r="E164" s="1388">
        <f t="shared" si="87"/>
        <v>46235</v>
      </c>
      <c r="F164" s="1388">
        <f t="shared" si="87"/>
        <v>46266</v>
      </c>
      <c r="G164" s="1388">
        <f t="shared" si="87"/>
        <v>46296</v>
      </c>
      <c r="H164" s="1388">
        <f t="shared" si="87"/>
        <v>46327</v>
      </c>
      <c r="I164" s="1388">
        <f t="shared" si="87"/>
        <v>46357</v>
      </c>
      <c r="J164" s="1503" t="str">
        <f t="shared" si="87"/>
        <v>TOTAL</v>
      </c>
      <c r="K164" s="1388">
        <f t="shared" si="87"/>
        <v>46204</v>
      </c>
      <c r="L164" s="1388">
        <f t="shared" si="87"/>
        <v>46235</v>
      </c>
      <c r="M164" s="1388">
        <f t="shared" si="87"/>
        <v>46266</v>
      </c>
      <c r="N164" s="1388">
        <f t="shared" si="87"/>
        <v>46296</v>
      </c>
      <c r="O164" s="1388">
        <f t="shared" si="87"/>
        <v>46327</v>
      </c>
      <c r="P164" s="1388">
        <f t="shared" si="87"/>
        <v>46357</v>
      </c>
      <c r="Q164" s="1503" t="s">
        <v>154</v>
      </c>
      <c r="R164" s="1388">
        <f t="shared" ref="R164:W164" si="88">R4</f>
        <v>46204</v>
      </c>
      <c r="S164" s="1388">
        <f t="shared" si="88"/>
        <v>46235</v>
      </c>
      <c r="T164" s="1388">
        <f t="shared" si="88"/>
        <v>46266</v>
      </c>
      <c r="U164" s="1388">
        <f t="shared" si="88"/>
        <v>46296</v>
      </c>
      <c r="V164" s="1388">
        <f t="shared" si="88"/>
        <v>46327</v>
      </c>
      <c r="W164" s="1388">
        <f t="shared" si="88"/>
        <v>46357</v>
      </c>
      <c r="X164" s="1503" t="s">
        <v>154</v>
      </c>
      <c r="Y164" s="37"/>
      <c r="Z164" s="60"/>
      <c r="AA164" s="60"/>
      <c r="AB164" s="37"/>
      <c r="AC164" s="37"/>
      <c r="AD164" s="37"/>
      <c r="AE164" s="37"/>
      <c r="AG164" s="1414"/>
      <c r="AH164" s="1414"/>
      <c r="AI164" s="1414"/>
      <c r="AQ164" s="1166"/>
    </row>
    <row r="165" spans="3:43">
      <c r="C165" s="1517" t="s">
        <v>796</v>
      </c>
      <c r="D165" s="1500">
        <f t="shared" ref="D165:J166" si="89">D107</f>
        <v>283277659.15799999</v>
      </c>
      <c r="E165" s="1500">
        <f t="shared" si="89"/>
        <v>283395883.08599997</v>
      </c>
      <c r="F165" s="1500">
        <f t="shared" si="89"/>
        <v>278043298.542</v>
      </c>
      <c r="G165" s="1500">
        <f t="shared" si="89"/>
        <v>282424442.68799996</v>
      </c>
      <c r="H165" s="1500">
        <f t="shared" si="89"/>
        <v>270187056.486</v>
      </c>
      <c r="I165" s="1500">
        <f t="shared" si="89"/>
        <v>271453117.91399997</v>
      </c>
      <c r="J165" s="1507">
        <f t="shared" si="89"/>
        <v>1668781457.8740001</v>
      </c>
      <c r="K165" s="1500">
        <f>F801D!D107</f>
        <v>360103.65357176092</v>
      </c>
      <c r="L165" s="1500">
        <f>F801D!E107</f>
        <v>360253.94017774006</v>
      </c>
      <c r="M165" s="1500">
        <f>F801D!F107</f>
        <v>365231.34288170375</v>
      </c>
      <c r="N165" s="1500">
        <f>F801D!G107</f>
        <v>359019.04227850609</v>
      </c>
      <c r="O165" s="1500">
        <f>F801D!H107</f>
        <v>354911.56887206988</v>
      </c>
      <c r="P165" s="1500">
        <f>F801D!I107</f>
        <v>345072.26186550327</v>
      </c>
      <c r="Q165" s="1507">
        <f>AVERAGE(K165:P165)</f>
        <v>357431.96827454731</v>
      </c>
      <c r="R165" s="1500">
        <f>F801C!D107</f>
        <v>551009</v>
      </c>
      <c r="S165" s="1500">
        <f>F801C!E107</f>
        <v>552053</v>
      </c>
      <c r="T165" s="1500">
        <f>F801C!F107</f>
        <v>551850</v>
      </c>
      <c r="U165" s="1500">
        <f>F801C!G107</f>
        <v>552122</v>
      </c>
      <c r="V165" s="1500">
        <f>F801C!H107</f>
        <v>550607</v>
      </c>
      <c r="W165" s="1500">
        <f>F801C!I107</f>
        <v>552421</v>
      </c>
      <c r="X165" s="1507">
        <f>AVERAGE(R165:W165)</f>
        <v>551677</v>
      </c>
      <c r="Z165" s="60"/>
      <c r="AA165" s="60"/>
    </row>
    <row r="166" spans="3:43">
      <c r="C166" s="1517" t="s">
        <v>799</v>
      </c>
      <c r="D166" s="1500">
        <f t="shared" si="89"/>
        <v>6366423</v>
      </c>
      <c r="E166" s="1500">
        <f t="shared" si="89"/>
        <v>6431729</v>
      </c>
      <c r="F166" s="1500">
        <f t="shared" si="89"/>
        <v>6497035</v>
      </c>
      <c r="G166" s="1500">
        <f t="shared" si="89"/>
        <v>6562341</v>
      </c>
      <c r="H166" s="1500">
        <f t="shared" si="89"/>
        <v>6627647</v>
      </c>
      <c r="I166" s="1500">
        <f t="shared" si="89"/>
        <v>6692953</v>
      </c>
      <c r="J166" s="1507">
        <f t="shared" si="89"/>
        <v>39178128</v>
      </c>
      <c r="K166" s="1500"/>
      <c r="L166" s="1500"/>
      <c r="M166" s="1500"/>
      <c r="N166" s="1500"/>
      <c r="O166" s="1500"/>
      <c r="P166" s="1500"/>
      <c r="Q166" s="1507"/>
      <c r="R166" s="1500"/>
      <c r="S166" s="1500"/>
      <c r="T166" s="1500"/>
      <c r="U166" s="1500"/>
      <c r="V166" s="1500"/>
      <c r="W166" s="1500"/>
      <c r="X166" s="1507"/>
      <c r="Z166" s="60"/>
      <c r="AA166" s="60"/>
    </row>
    <row r="167" spans="3:43">
      <c r="C167" s="1517" t="s">
        <v>797</v>
      </c>
      <c r="D167" s="1500">
        <f t="shared" ref="D167:J167" si="90">D146</f>
        <v>80331583.667584613</v>
      </c>
      <c r="E167" s="1500">
        <f t="shared" si="90"/>
        <v>78788015.130468875</v>
      </c>
      <c r="F167" s="1500">
        <f t="shared" si="90"/>
        <v>77642582.278514042</v>
      </c>
      <c r="G167" s="1500">
        <f t="shared" si="90"/>
        <v>82865133.986698806</v>
      </c>
      <c r="H167" s="1500">
        <f t="shared" si="90"/>
        <v>74626016.631640196</v>
      </c>
      <c r="I167" s="1500">
        <f t="shared" si="90"/>
        <v>80914986.739212155</v>
      </c>
      <c r="J167" s="1507">
        <f t="shared" si="90"/>
        <v>475168318.43411869</v>
      </c>
      <c r="K167" s="1500">
        <f>F801D!D146</f>
        <v>169583.8380620013</v>
      </c>
      <c r="L167" s="1500">
        <f>F801D!E146</f>
        <v>165104.04001393917</v>
      </c>
      <c r="M167" s="1500">
        <f>F801D!F146</f>
        <v>171195.75205763991</v>
      </c>
      <c r="N167" s="1500">
        <f>F801D!G146</f>
        <v>171934.10958290624</v>
      </c>
      <c r="O167" s="1500">
        <f>F801D!H146</f>
        <v>172347.4051029337</v>
      </c>
      <c r="P167" s="1500">
        <f>F801D!I146</f>
        <v>172988.46881783401</v>
      </c>
      <c r="Q167" s="1507">
        <f>AVERAGE(K167:P167)</f>
        <v>170525.60227287572</v>
      </c>
      <c r="R167" s="1500">
        <f>F801C!D146</f>
        <v>297</v>
      </c>
      <c r="S167" s="1500">
        <f>F801C!E146</f>
        <v>297</v>
      </c>
      <c r="T167" s="1500">
        <f>F801C!F146</f>
        <v>297</v>
      </c>
      <c r="U167" s="1500">
        <f>F801C!G146</f>
        <v>297</v>
      </c>
      <c r="V167" s="1500">
        <f>F801C!H146</f>
        <v>297</v>
      </c>
      <c r="W167" s="1500">
        <f>F801C!I146</f>
        <v>297</v>
      </c>
      <c r="X167" s="1507">
        <f>AVERAGE(R167:W167)</f>
        <v>297</v>
      </c>
      <c r="Z167" s="60"/>
      <c r="AA167" s="60"/>
    </row>
    <row r="168" spans="3:43">
      <c r="C168" s="1517" t="s">
        <v>798</v>
      </c>
      <c r="D168" s="1501">
        <f t="shared" ref="D168:P168" si="91">SUM(D165:D167)</f>
        <v>369975665.82558459</v>
      </c>
      <c r="E168" s="1501">
        <f t="shared" si="91"/>
        <v>368615627.21646881</v>
      </c>
      <c r="F168" s="1501">
        <f t="shared" si="91"/>
        <v>362182915.82051402</v>
      </c>
      <c r="G168" s="1501">
        <f t="shared" si="91"/>
        <v>371851917.67469877</v>
      </c>
      <c r="H168" s="1501">
        <f t="shared" si="91"/>
        <v>351440720.1176402</v>
      </c>
      <c r="I168" s="1501">
        <f t="shared" si="91"/>
        <v>359061057.65321213</v>
      </c>
      <c r="J168" s="1508">
        <f t="shared" si="91"/>
        <v>2183127904.3081188</v>
      </c>
      <c r="K168" s="1501">
        <f t="shared" si="91"/>
        <v>529687.49163376226</v>
      </c>
      <c r="L168" s="1501">
        <f t="shared" si="91"/>
        <v>525357.98019167921</v>
      </c>
      <c r="M168" s="1501">
        <f t="shared" si="91"/>
        <v>536427.09493934363</v>
      </c>
      <c r="N168" s="1501">
        <f t="shared" si="91"/>
        <v>530953.15186141233</v>
      </c>
      <c r="O168" s="1501">
        <f t="shared" si="91"/>
        <v>527258.97397500358</v>
      </c>
      <c r="P168" s="1501">
        <f t="shared" si="91"/>
        <v>518060.73068333731</v>
      </c>
      <c r="Q168" s="1508">
        <f>AVERAGE(K168:P168)</f>
        <v>527957.57054742309</v>
      </c>
      <c r="R168" s="1501">
        <f t="shared" ref="R168:W168" si="92">SUM(R165:R167)</f>
        <v>551306</v>
      </c>
      <c r="S168" s="1501">
        <f t="shared" si="92"/>
        <v>552350</v>
      </c>
      <c r="T168" s="1501">
        <f t="shared" si="92"/>
        <v>552147</v>
      </c>
      <c r="U168" s="1501">
        <f t="shared" si="92"/>
        <v>552419</v>
      </c>
      <c r="V168" s="1501">
        <f t="shared" si="92"/>
        <v>550904</v>
      </c>
      <c r="W168" s="1501">
        <f t="shared" si="92"/>
        <v>552718</v>
      </c>
      <c r="X168" s="1508">
        <f>AVERAGE(R168:W168)</f>
        <v>551974</v>
      </c>
      <c r="Z168" s="60"/>
      <c r="AA168" s="60"/>
    </row>
    <row r="169" spans="3:43">
      <c r="C169" s="1514"/>
      <c r="J169" s="1506"/>
      <c r="Q169" s="1506"/>
      <c r="X169" s="1506"/>
    </row>
    <row r="170" spans="3:43">
      <c r="C170" s="1518" t="s">
        <v>796</v>
      </c>
      <c r="D170" s="566">
        <f t="shared" ref="D170:X173" si="93">D165/D159-1</f>
        <v>2.6000000000000023E-2</v>
      </c>
      <c r="E170" s="566">
        <f t="shared" si="93"/>
        <v>2.5999999999999801E-2</v>
      </c>
      <c r="F170" s="566">
        <f t="shared" si="93"/>
        <v>2.6000000000000023E-2</v>
      </c>
      <c r="G170" s="566">
        <f t="shared" si="93"/>
        <v>2.5999999999999801E-2</v>
      </c>
      <c r="H170" s="566">
        <f t="shared" si="93"/>
        <v>2.6000000000000023E-2</v>
      </c>
      <c r="I170" s="566">
        <f t="shared" si="93"/>
        <v>2.5999999999999801E-2</v>
      </c>
      <c r="J170" s="1509">
        <f t="shared" si="93"/>
        <v>2.6000000000000023E-2</v>
      </c>
      <c r="K170" s="566">
        <f t="shared" si="93"/>
        <v>1.1743106876077158E-2</v>
      </c>
      <c r="L170" s="566">
        <f t="shared" si="93"/>
        <v>-1.029409211035115E-2</v>
      </c>
      <c r="M170" s="566">
        <f t="shared" si="93"/>
        <v>1.160347793803429E-2</v>
      </c>
      <c r="N170" s="566">
        <f t="shared" si="93"/>
        <v>1.1184522313901546E-2</v>
      </c>
      <c r="O170" s="566">
        <f t="shared" si="93"/>
        <v>-5.1867382959230879E-3</v>
      </c>
      <c r="P170" s="566">
        <f t="shared" si="93"/>
        <v>-2.3279954640137657E-2</v>
      </c>
      <c r="Q170" s="1509">
        <f t="shared" si="93"/>
        <v>-6.9065202444840157E-4</v>
      </c>
      <c r="R170" s="566">
        <f t="shared" si="93"/>
        <v>2.6003455955191823E-2</v>
      </c>
      <c r="S170" s="566">
        <f t="shared" si="93"/>
        <v>2.6006393339032874E-2</v>
      </c>
      <c r="T170" s="566">
        <f t="shared" si="93"/>
        <v>2.6002855740484554E-2</v>
      </c>
      <c r="U170" s="566">
        <f t="shared" si="93"/>
        <v>2.6003058746137064E-2</v>
      </c>
      <c r="V170" s="566">
        <f t="shared" si="93"/>
        <v>2.6005728117528992E-2</v>
      </c>
      <c r="W170" s="566">
        <f t="shared" si="93"/>
        <v>2.6003863155157791E-2</v>
      </c>
      <c r="X170" s="1509">
        <f t="shared" si="93"/>
        <v>2.6004225446412121E-2</v>
      </c>
    </row>
    <row r="171" spans="3:43">
      <c r="C171" s="1518" t="s">
        <v>799</v>
      </c>
      <c r="D171" s="566">
        <f t="shared" si="93"/>
        <v>-4.8752171580199177E-2</v>
      </c>
      <c r="E171" s="566">
        <f t="shared" si="93"/>
        <v>-3.9114125094624752E-2</v>
      </c>
      <c r="F171" s="566">
        <f t="shared" si="93"/>
        <v>-2.4577453042372577E-2</v>
      </c>
      <c r="G171" s="566">
        <f t="shared" si="93"/>
        <v>-1.5021270802691888E-2</v>
      </c>
      <c r="H171" s="566">
        <f t="shared" si="93"/>
        <v>-2.2883730135503377E-4</v>
      </c>
      <c r="I171" s="566">
        <f t="shared" si="93"/>
        <v>1.7192544061555459E-2</v>
      </c>
      <c r="J171" s="1509">
        <f>J166/J160-1</f>
        <v>-1.8544606460795143E-2</v>
      </c>
      <c r="K171" s="567"/>
      <c r="L171" s="567"/>
      <c r="M171" s="567"/>
      <c r="N171" s="567"/>
      <c r="O171" s="567"/>
      <c r="P171" s="567"/>
      <c r="Q171" s="1511"/>
      <c r="R171" s="567"/>
      <c r="S171" s="567"/>
      <c r="T171" s="567"/>
      <c r="U171" s="567"/>
      <c r="V171" s="567"/>
      <c r="W171" s="567"/>
      <c r="X171" s="1511"/>
    </row>
    <row r="172" spans="3:43">
      <c r="C172" s="1518" t="s">
        <v>797</v>
      </c>
      <c r="D172" s="566">
        <f t="shared" si="93"/>
        <v>-9.472159274114611E-2</v>
      </c>
      <c r="E172" s="566">
        <f t="shared" si="93"/>
        <v>-8.2961324921882573E-2</v>
      </c>
      <c r="F172" s="566">
        <f t="shared" si="93"/>
        <v>-8.8876613526908232E-2</v>
      </c>
      <c r="G172" s="566">
        <f t="shared" si="93"/>
        <v>-8.7822789527423728E-2</v>
      </c>
      <c r="H172" s="566">
        <f t="shared" si="93"/>
        <v>-6.4490476729523682E-2</v>
      </c>
      <c r="I172" s="566">
        <f t="shared" si="93"/>
        <v>2.6000000000000245E-2</v>
      </c>
      <c r="J172" s="1509">
        <f>J167/J161-1</f>
        <v>-6.7103122298490581E-2</v>
      </c>
      <c r="K172" s="566">
        <f>K167/K161-1</f>
        <v>2.000000000000024E-2</v>
      </c>
      <c r="L172" s="566">
        <f t="shared" ref="L172:X173" si="94">L167/L161-1</f>
        <v>2.000000000000024E-2</v>
      </c>
      <c r="M172" s="566">
        <f t="shared" si="94"/>
        <v>2.000000000000024E-2</v>
      </c>
      <c r="N172" s="566">
        <f t="shared" si="94"/>
        <v>2.0000000000000018E-2</v>
      </c>
      <c r="O172" s="566">
        <f t="shared" si="94"/>
        <v>2.000000000000024E-2</v>
      </c>
      <c r="P172" s="566">
        <f t="shared" si="94"/>
        <v>2.0000000000000018E-2</v>
      </c>
      <c r="Q172" s="1509">
        <f t="shared" si="94"/>
        <v>2.000000000000024E-2</v>
      </c>
      <c r="R172" s="566">
        <f t="shared" si="94"/>
        <v>5.6939501779359469E-2</v>
      </c>
      <c r="S172" s="566">
        <f t="shared" si="94"/>
        <v>6.4516129032258007E-2</v>
      </c>
      <c r="T172" s="566">
        <f t="shared" si="94"/>
        <v>4.9469964664310861E-2</v>
      </c>
      <c r="U172" s="566">
        <f t="shared" si="94"/>
        <v>3.4843205574912828E-2</v>
      </c>
      <c r="V172" s="566">
        <f t="shared" si="94"/>
        <v>1.7123287671232834E-2</v>
      </c>
      <c r="W172" s="566">
        <f t="shared" si="94"/>
        <v>0</v>
      </c>
      <c r="X172" s="1509">
        <f t="shared" si="94"/>
        <v>3.6649214659685958E-2</v>
      </c>
    </row>
    <row r="173" spans="3:43">
      <c r="C173" s="1518" t="s">
        <v>798</v>
      </c>
      <c r="D173" s="566">
        <f>D168/D162-1</f>
        <v>-4.1800453195734999E-3</v>
      </c>
      <c r="E173" s="566">
        <f t="shared" si="93"/>
        <v>-5.6373788009356218E-4</v>
      </c>
      <c r="F173" s="566">
        <f t="shared" si="93"/>
        <v>-1.9056466039615305E-3</v>
      </c>
      <c r="G173" s="566">
        <f t="shared" si="93"/>
        <v>-2.4712888643634301E-3</v>
      </c>
      <c r="H173" s="566">
        <f t="shared" si="93"/>
        <v>4.8633125033445967E-3</v>
      </c>
      <c r="I173" s="566">
        <f t="shared" si="93"/>
        <v>2.5834432895837978E-2</v>
      </c>
      <c r="J173" s="1509">
        <f>J168/J162-1</f>
        <v>3.3872134176398117E-3</v>
      </c>
      <c r="K173" s="566">
        <f>K168/K162-1</f>
        <v>1.4372033722045874E-2</v>
      </c>
      <c r="L173" s="566">
        <f t="shared" si="94"/>
        <v>-9.6930406378736844E-4</v>
      </c>
      <c r="M173" s="566">
        <f t="shared" si="94"/>
        <v>1.4268091923667514E-2</v>
      </c>
      <c r="N173" s="566">
        <f t="shared" si="94"/>
        <v>1.4022435351832119E-2</v>
      </c>
      <c r="O173" s="566">
        <f t="shared" si="94"/>
        <v>2.9082031229805683E-3</v>
      </c>
      <c r="P173" s="566">
        <f t="shared" si="94"/>
        <v>-9.2424308614016404E-3</v>
      </c>
      <c r="Q173" s="1509">
        <f>Q168/Q162-1</f>
        <v>5.8998625407875593E-3</v>
      </c>
      <c r="R173" s="566">
        <f t="shared" si="94"/>
        <v>2.6019634299539351E-2</v>
      </c>
      <c r="S173" s="566">
        <f t="shared" si="94"/>
        <v>2.6026351425402883E-2</v>
      </c>
      <c r="T173" s="566">
        <f t="shared" si="94"/>
        <v>2.6015196591266054E-2</v>
      </c>
      <c r="U173" s="566">
        <f t="shared" si="94"/>
        <v>2.6007770942914066E-2</v>
      </c>
      <c r="V173" s="566">
        <f t="shared" si="94"/>
        <v>2.6000897674427259E-2</v>
      </c>
      <c r="W173" s="566">
        <f t="shared" si="94"/>
        <v>2.5989526968705379E-2</v>
      </c>
      <c r="X173" s="1509">
        <f t="shared" si="94"/>
        <v>2.600989439840995E-2</v>
      </c>
    </row>
    <row r="174" spans="3:43">
      <c r="C174" s="1518"/>
      <c r="D174" s="569"/>
      <c r="E174" s="569"/>
      <c r="F174" s="569"/>
      <c r="G174" s="569"/>
      <c r="H174" s="569"/>
      <c r="I174" s="569"/>
      <c r="J174" s="1510"/>
      <c r="K174" s="569"/>
      <c r="L174" s="569"/>
      <c r="M174" s="569"/>
      <c r="N174" s="569"/>
      <c r="O174" s="569"/>
      <c r="P174" s="569"/>
      <c r="Q174" s="1510"/>
      <c r="R174" s="569"/>
      <c r="S174" s="569"/>
      <c r="T174" s="569"/>
      <c r="U174" s="569"/>
      <c r="V174" s="569"/>
      <c r="W174" s="569"/>
      <c r="X174" s="1510"/>
    </row>
    <row r="175" spans="3:43">
      <c r="C175" s="1514"/>
      <c r="D175" s="520">
        <f t="shared" ref="D175:P175" si="95">D168-D162</f>
        <v>-1553006.6886304021</v>
      </c>
      <c r="E175" s="520">
        <f t="shared" si="95"/>
        <v>-207919.80452620983</v>
      </c>
      <c r="F175" s="520">
        <f t="shared" si="95"/>
        <v>-691510.41802597046</v>
      </c>
      <c r="G175" s="520">
        <f t="shared" si="95"/>
        <v>-921230.12910121679</v>
      </c>
      <c r="H175" s="520">
        <f t="shared" si="95"/>
        <v>1700894.0689402223</v>
      </c>
      <c r="I175" s="520">
        <f t="shared" si="95"/>
        <v>9042530.1608026624</v>
      </c>
      <c r="J175" s="1519">
        <f t="shared" si="95"/>
        <v>7369757.1894593239</v>
      </c>
      <c r="K175" s="520">
        <f t="shared" si="95"/>
        <v>7504.8268670943798</v>
      </c>
      <c r="L175" s="520">
        <f t="shared" si="95"/>
        <v>-509.72570433956571</v>
      </c>
      <c r="M175" s="520">
        <f t="shared" si="95"/>
        <v>7546.12233381439</v>
      </c>
      <c r="N175" s="520">
        <f t="shared" si="95"/>
        <v>7342.299329151283</v>
      </c>
      <c r="O175" s="520">
        <f t="shared" si="95"/>
        <v>1528.9297564411536</v>
      </c>
      <c r="P175" s="520">
        <f t="shared" si="95"/>
        <v>-4832.8073733627098</v>
      </c>
      <c r="Q175" s="1519">
        <f>Q168-Q162</f>
        <v>3096.6075347998412</v>
      </c>
      <c r="R175" s="520">
        <f>R168-R162</f>
        <v>13981</v>
      </c>
      <c r="S175" s="520">
        <f t="shared" ref="S175:X175" si="96">S168-S162</f>
        <v>14011</v>
      </c>
      <c r="T175" s="520">
        <f t="shared" si="96"/>
        <v>14000</v>
      </c>
      <c r="U175" s="520">
        <f t="shared" si="96"/>
        <v>14003</v>
      </c>
      <c r="V175" s="520">
        <f t="shared" si="96"/>
        <v>13961</v>
      </c>
      <c r="W175" s="520">
        <f t="shared" si="96"/>
        <v>14001</v>
      </c>
      <c r="X175" s="1519">
        <f t="shared" si="96"/>
        <v>13992.833333333372</v>
      </c>
    </row>
    <row r="179" spans="2:10">
      <c r="B179" s="74"/>
      <c r="C179" s="74"/>
      <c r="D179" s="91"/>
      <c r="E179" s="91"/>
      <c r="F179" s="91"/>
      <c r="G179" s="91"/>
      <c r="H179" s="91"/>
      <c r="I179" s="91"/>
      <c r="J179" s="62"/>
    </row>
    <row r="180" spans="2:10" s="569" customFormat="1">
      <c r="B180" s="548"/>
      <c r="C180" s="548"/>
      <c r="D180" s="91"/>
      <c r="E180" s="91"/>
      <c r="F180" s="91"/>
      <c r="G180" s="91"/>
      <c r="H180" s="91"/>
      <c r="I180" s="91"/>
      <c r="J180" s="62"/>
    </row>
    <row r="181" spans="2:10">
      <c r="B181" s="74"/>
      <c r="C181" s="74"/>
      <c r="D181" s="91"/>
      <c r="E181" s="91"/>
      <c r="F181" s="91"/>
      <c r="G181" s="91"/>
      <c r="H181" s="91"/>
      <c r="I181" s="91"/>
      <c r="J181" s="62"/>
    </row>
    <row r="182" spans="2:10">
      <c r="B182" s="74"/>
      <c r="C182" s="74"/>
      <c r="D182" s="91"/>
      <c r="E182" s="91"/>
      <c r="F182" s="91"/>
      <c r="G182" s="91"/>
      <c r="H182" s="91"/>
      <c r="I182" s="91"/>
      <c r="J182" s="62"/>
    </row>
    <row r="183" spans="2:10">
      <c r="B183" s="74"/>
      <c r="C183" s="74"/>
      <c r="D183" s="91"/>
      <c r="E183" s="91"/>
      <c r="F183" s="91"/>
      <c r="G183" s="91"/>
      <c r="H183" s="91"/>
      <c r="I183" s="91"/>
      <c r="J183" s="62"/>
    </row>
    <row r="184" spans="2:10">
      <c r="B184" s="74"/>
      <c r="C184" s="74"/>
      <c r="D184" s="91"/>
      <c r="E184" s="91"/>
      <c r="F184" s="91"/>
      <c r="G184" s="91"/>
      <c r="H184" s="91"/>
      <c r="I184" s="91"/>
      <c r="J184" s="62"/>
    </row>
    <row r="185" spans="2:10">
      <c r="B185" s="74"/>
      <c r="C185" s="74"/>
      <c r="D185" s="91"/>
      <c r="E185" s="91"/>
      <c r="F185" s="91"/>
      <c r="G185" s="91"/>
      <c r="H185" s="91"/>
      <c r="I185" s="91"/>
      <c r="J185" s="62"/>
    </row>
    <row r="186" spans="2:10">
      <c r="B186" s="74"/>
      <c r="C186" s="74"/>
      <c r="D186" s="91"/>
      <c r="E186" s="91"/>
      <c r="F186" s="91"/>
      <c r="G186" s="91"/>
      <c r="H186" s="91"/>
      <c r="I186" s="91"/>
      <c r="J186" s="62"/>
    </row>
    <row r="187" spans="2:10" s="569" customFormat="1">
      <c r="B187" s="74"/>
      <c r="C187" s="74"/>
      <c r="D187" s="91"/>
      <c r="E187" s="91"/>
      <c r="F187" s="91"/>
      <c r="G187" s="91"/>
      <c r="H187" s="91"/>
      <c r="I187" s="91"/>
      <c r="J187" s="62"/>
    </row>
    <row r="188" spans="2:10">
      <c r="B188" s="74"/>
      <c r="C188" s="74"/>
      <c r="D188" s="91"/>
      <c r="E188" s="91"/>
      <c r="F188" s="91"/>
      <c r="G188" s="91"/>
      <c r="H188" s="91"/>
      <c r="I188" s="91"/>
      <c r="J188" s="62"/>
    </row>
    <row r="189" spans="2:10">
      <c r="B189" s="74"/>
      <c r="C189" s="74"/>
      <c r="D189" s="91"/>
      <c r="E189" s="91"/>
      <c r="F189" s="91"/>
      <c r="G189" s="91"/>
      <c r="H189" s="91"/>
      <c r="I189" s="91"/>
      <c r="J189" s="62"/>
    </row>
    <row r="190" spans="2:10">
      <c r="B190" s="74"/>
      <c r="C190" s="74"/>
      <c r="D190" s="91"/>
      <c r="E190" s="91"/>
      <c r="F190" s="91"/>
      <c r="G190" s="91"/>
      <c r="H190" s="91"/>
      <c r="I190" s="91"/>
      <c r="J190" s="62"/>
    </row>
    <row r="191" spans="2:10">
      <c r="B191" s="74"/>
      <c r="C191" s="74"/>
      <c r="D191" s="91"/>
      <c r="E191" s="91"/>
      <c r="F191" s="91"/>
      <c r="G191" s="91"/>
      <c r="H191" s="91"/>
      <c r="I191" s="91"/>
      <c r="J191" s="62"/>
    </row>
    <row r="192" spans="2:10">
      <c r="B192" s="74"/>
      <c r="C192" s="74"/>
      <c r="D192" s="91"/>
      <c r="E192" s="91"/>
      <c r="F192" s="91"/>
      <c r="G192" s="91"/>
      <c r="H192" s="91"/>
      <c r="I192" s="91"/>
      <c r="J192" s="62"/>
    </row>
    <row r="193" spans="2:43">
      <c r="B193" s="74"/>
      <c r="C193" s="74"/>
      <c r="D193" s="91"/>
      <c r="E193" s="91"/>
      <c r="F193" s="91"/>
      <c r="G193" s="91"/>
      <c r="H193" s="91"/>
      <c r="I193" s="91"/>
      <c r="J193" s="62"/>
    </row>
    <row r="194" spans="2:43" s="569" customFormat="1">
      <c r="B194" s="74"/>
      <c r="C194" s="74"/>
      <c r="D194" s="91"/>
      <c r="E194" s="91"/>
      <c r="F194" s="91"/>
      <c r="G194" s="91"/>
      <c r="H194" s="91"/>
      <c r="I194" s="91"/>
      <c r="J194" s="62"/>
    </row>
    <row r="195" spans="2:43">
      <c r="B195" s="74"/>
      <c r="C195" s="74"/>
      <c r="D195" s="91"/>
      <c r="E195" s="91"/>
      <c r="F195" s="91"/>
      <c r="G195" s="91"/>
      <c r="H195" s="91"/>
      <c r="I195" s="91"/>
      <c r="J195" s="62"/>
    </row>
    <row r="196" spans="2:43">
      <c r="B196" s="74"/>
      <c r="C196" s="74"/>
      <c r="D196" s="91"/>
      <c r="E196" s="91"/>
      <c r="F196" s="91"/>
      <c r="G196" s="91"/>
      <c r="H196" s="91"/>
      <c r="I196" s="91"/>
      <c r="J196" s="62"/>
    </row>
    <row r="197" spans="2:43">
      <c r="B197" s="74"/>
      <c r="C197" s="74"/>
      <c r="D197" s="91"/>
      <c r="E197" s="91"/>
      <c r="F197" s="91"/>
      <c r="G197" s="91"/>
      <c r="H197" s="91"/>
      <c r="I197" s="91"/>
      <c r="J197" s="62"/>
    </row>
    <row r="198" spans="2:43">
      <c r="B198" s="74"/>
      <c r="C198" s="74"/>
      <c r="D198" s="91"/>
      <c r="E198" s="91"/>
      <c r="F198" s="91"/>
      <c r="G198" s="91"/>
      <c r="H198" s="91"/>
      <c r="I198" s="91"/>
      <c r="J198" s="62"/>
    </row>
    <row r="199" spans="2:43">
      <c r="B199" s="74"/>
      <c r="C199" s="74"/>
      <c r="D199" s="91"/>
      <c r="E199" s="91"/>
      <c r="F199" s="91"/>
      <c r="G199" s="91"/>
      <c r="H199" s="91"/>
      <c r="I199" s="91"/>
      <c r="J199" s="62"/>
    </row>
    <row r="200" spans="2:43" s="569" customFormat="1">
      <c r="B200" s="74"/>
      <c r="C200" s="74"/>
      <c r="D200" s="91"/>
      <c r="E200" s="91"/>
      <c r="F200" s="91"/>
      <c r="G200" s="91"/>
      <c r="H200" s="91"/>
      <c r="I200" s="91"/>
      <c r="J200" s="62"/>
    </row>
    <row r="201" spans="2:43">
      <c r="B201" s="553"/>
      <c r="C201" s="553"/>
      <c r="D201" s="92"/>
      <c r="E201" s="92"/>
      <c r="F201" s="92"/>
      <c r="G201" s="92"/>
      <c r="H201" s="92"/>
      <c r="I201" s="92"/>
      <c r="J201" s="62"/>
    </row>
    <row r="202" spans="2:43">
      <c r="C202" s="570"/>
      <c r="D202" s="571"/>
      <c r="E202" s="571"/>
      <c r="F202" s="571"/>
      <c r="G202" s="571"/>
      <c r="H202" s="571"/>
      <c r="I202" s="571"/>
    </row>
    <row r="204" spans="2:43" s="63" customFormat="1" ht="15">
      <c r="B204" s="48" t="s">
        <v>902</v>
      </c>
      <c r="D204" s="64">
        <f t="shared" ref="D204:J219" si="97">SUMIF($B$4:$B$146,$B204,D$4:D$146)</f>
        <v>15167534.501618423</v>
      </c>
      <c r="E204" s="64">
        <f t="shared" si="97"/>
        <v>15173864.564893398</v>
      </c>
      <c r="F204" s="64">
        <f t="shared" si="97"/>
        <v>14887271.153378841</v>
      </c>
      <c r="G204" s="64">
        <f t="shared" si="97"/>
        <v>15121850.735787611</v>
      </c>
      <c r="H204" s="64">
        <f t="shared" si="97"/>
        <v>14466624.418328747</v>
      </c>
      <c r="I204" s="64">
        <f t="shared" si="97"/>
        <v>14534413.139992986</v>
      </c>
      <c r="J204" s="64">
        <f t="shared" si="97"/>
        <v>89351558.514000013</v>
      </c>
      <c r="AQ204" s="139"/>
    </row>
    <row r="205" spans="2:43" s="63" customFormat="1" ht="15">
      <c r="B205" s="48" t="s">
        <v>751</v>
      </c>
      <c r="D205" s="64">
        <f t="shared" si="97"/>
        <v>49321895.444769964</v>
      </c>
      <c r="E205" s="64">
        <f t="shared" si="97"/>
        <v>49342480.006422833</v>
      </c>
      <c r="F205" s="64">
        <f t="shared" si="97"/>
        <v>48410514.638565302</v>
      </c>
      <c r="G205" s="64">
        <f t="shared" si="97"/>
        <v>49173337.64156498</v>
      </c>
      <c r="H205" s="64">
        <f t="shared" si="97"/>
        <v>47042624.891563527</v>
      </c>
      <c r="I205" s="64">
        <f t="shared" si="97"/>
        <v>47263065.203113377</v>
      </c>
      <c r="J205" s="64">
        <f t="shared" si="97"/>
        <v>290553917.82599998</v>
      </c>
      <c r="AQ205" s="139"/>
    </row>
    <row r="206" spans="2:43" s="63" customFormat="1" ht="15">
      <c r="B206" s="48" t="s">
        <v>750</v>
      </c>
      <c r="D206" s="64">
        <f t="shared" si="97"/>
        <v>50255959.841921352</v>
      </c>
      <c r="E206" s="64">
        <f t="shared" si="97"/>
        <v>50276933.811402671</v>
      </c>
      <c r="F206" s="64">
        <f t="shared" si="97"/>
        <v>49327338.016614936</v>
      </c>
      <c r="G206" s="64">
        <f t="shared" si="97"/>
        <v>50104591.700924158</v>
      </c>
      <c r="H206" s="64">
        <f t="shared" si="97"/>
        <v>47933571.256298207</v>
      </c>
      <c r="I206" s="64">
        <f t="shared" si="97"/>
        <v>48158181.740838706</v>
      </c>
      <c r="J206" s="64">
        <f t="shared" si="97"/>
        <v>296056576.36800003</v>
      </c>
      <c r="AQ206" s="139"/>
    </row>
    <row r="207" spans="2:43" s="63" customFormat="1" ht="15">
      <c r="B207" s="48" t="s">
        <v>749</v>
      </c>
      <c r="D207" s="64">
        <f t="shared" si="97"/>
        <v>55127659.025593147</v>
      </c>
      <c r="E207" s="64">
        <f t="shared" si="97"/>
        <v>55150666.164281107</v>
      </c>
      <c r="F207" s="64">
        <f t="shared" si="97"/>
        <v>54109018.69894848</v>
      </c>
      <c r="G207" s="64">
        <f t="shared" si="97"/>
        <v>54961617.599054314</v>
      </c>
      <c r="H207" s="64">
        <f t="shared" si="97"/>
        <v>52580143.33838173</v>
      </c>
      <c r="I207" s="64">
        <f t="shared" si="97"/>
        <v>52826527.055741221</v>
      </c>
      <c r="J207" s="64">
        <f t="shared" si="97"/>
        <v>324755631.88199997</v>
      </c>
      <c r="AQ207" s="139"/>
    </row>
    <row r="208" spans="2:43" s="63" customFormat="1" ht="15">
      <c r="B208" s="48" t="s">
        <v>1176</v>
      </c>
      <c r="D208" s="64">
        <f t="shared" si="97"/>
        <v>1000</v>
      </c>
      <c r="E208" s="64">
        <f t="shared" si="97"/>
        <v>1000</v>
      </c>
      <c r="F208" s="64">
        <f t="shared" si="97"/>
        <v>1000</v>
      </c>
      <c r="G208" s="64">
        <f t="shared" si="97"/>
        <v>1000</v>
      </c>
      <c r="H208" s="64">
        <f t="shared" si="97"/>
        <v>1000</v>
      </c>
      <c r="I208" s="64">
        <f t="shared" si="97"/>
        <v>1000</v>
      </c>
      <c r="J208" s="64">
        <f t="shared" si="97"/>
        <v>6000</v>
      </c>
      <c r="AQ208" s="139"/>
    </row>
    <row r="209" spans="2:43" s="63" customFormat="1" ht="15">
      <c r="B209" s="48" t="s">
        <v>274</v>
      </c>
      <c r="D209" s="64">
        <f t="shared" si="97"/>
        <v>60693060.697906084</v>
      </c>
      <c r="E209" s="64">
        <f t="shared" si="97"/>
        <v>60718390.517629169</v>
      </c>
      <c r="F209" s="64">
        <f t="shared" si="97"/>
        <v>59571583.743013479</v>
      </c>
      <c r="G209" s="64">
        <f t="shared" si="97"/>
        <v>60510256.592717968</v>
      </c>
      <c r="H209" s="64">
        <f t="shared" si="97"/>
        <v>57888361.079498395</v>
      </c>
      <c r="I209" s="64">
        <f t="shared" si="97"/>
        <v>58159618.415234938</v>
      </c>
      <c r="J209" s="64">
        <f t="shared" si="97"/>
        <v>357541271.046</v>
      </c>
      <c r="AQ209" s="139"/>
    </row>
    <row r="210" spans="2:43" s="63" customFormat="1" ht="15">
      <c r="B210" s="48" t="s">
        <v>275</v>
      </c>
      <c r="D210" s="64">
        <f t="shared" si="97"/>
        <v>2934886.154671187</v>
      </c>
      <c r="E210" s="64">
        <f t="shared" si="97"/>
        <v>2936111.0086553297</v>
      </c>
      <c r="F210" s="64">
        <f t="shared" si="97"/>
        <v>2880655.7838536771</v>
      </c>
      <c r="G210" s="64">
        <f t="shared" si="97"/>
        <v>2926046.4416765817</v>
      </c>
      <c r="H210" s="64">
        <f t="shared" si="97"/>
        <v>2799261.5217490201</v>
      </c>
      <c r="I210" s="64">
        <f t="shared" si="97"/>
        <v>2812378.4973942055</v>
      </c>
      <c r="J210" s="64">
        <f t="shared" si="97"/>
        <v>17289339.408</v>
      </c>
      <c r="AQ210" s="139"/>
    </row>
    <row r="211" spans="2:43" s="63" customFormat="1" ht="15">
      <c r="B211" s="48" t="s">
        <v>276</v>
      </c>
      <c r="D211" s="64">
        <f t="shared" si="97"/>
        <v>26241516.079364426</v>
      </c>
      <c r="E211" s="64">
        <f t="shared" si="97"/>
        <v>26252467.790547017</v>
      </c>
      <c r="F211" s="64">
        <f t="shared" si="97"/>
        <v>25756629.418417603</v>
      </c>
      <c r="G211" s="64">
        <f t="shared" si="97"/>
        <v>26162478.100219749</v>
      </c>
      <c r="H211" s="64">
        <f t="shared" si="97"/>
        <v>25028863.936138902</v>
      </c>
      <c r="I211" s="64">
        <f t="shared" si="97"/>
        <v>25146145.939312313</v>
      </c>
      <c r="J211" s="64">
        <f t="shared" si="97"/>
        <v>154588101.264</v>
      </c>
      <c r="AQ211" s="139"/>
    </row>
    <row r="212" spans="2:43" s="63" customFormat="1" ht="15">
      <c r="B212" s="48" t="s">
        <v>277</v>
      </c>
      <c r="D212" s="64">
        <f t="shared" si="97"/>
        <v>4409317.4177837307</v>
      </c>
      <c r="E212" s="64">
        <f t="shared" si="97"/>
        <v>4411157.6152298646</v>
      </c>
      <c r="F212" s="64">
        <f t="shared" si="97"/>
        <v>4327842.7349453745</v>
      </c>
      <c r="G212" s="64">
        <f t="shared" si="97"/>
        <v>4396036.8002670044</v>
      </c>
      <c r="H212" s="64">
        <f t="shared" si="97"/>
        <v>4205557.5358978743</v>
      </c>
      <c r="I212" s="64">
        <f t="shared" si="97"/>
        <v>4225264.2318761516</v>
      </c>
      <c r="J212" s="64">
        <f t="shared" si="97"/>
        <v>25975176.335999995</v>
      </c>
      <c r="AQ212" s="139"/>
    </row>
    <row r="213" spans="2:43" s="63" customFormat="1" ht="15">
      <c r="B213" s="48" t="s">
        <v>278</v>
      </c>
      <c r="D213" s="64">
        <f t="shared" si="97"/>
        <v>500</v>
      </c>
      <c r="E213" s="64">
        <f t="shared" si="97"/>
        <v>500</v>
      </c>
      <c r="F213" s="64">
        <f t="shared" si="97"/>
        <v>500</v>
      </c>
      <c r="G213" s="64">
        <f t="shared" si="97"/>
        <v>500</v>
      </c>
      <c r="H213" s="64">
        <f t="shared" si="97"/>
        <v>500</v>
      </c>
      <c r="I213" s="64">
        <f t="shared" si="97"/>
        <v>500</v>
      </c>
      <c r="J213" s="64">
        <f t="shared" si="97"/>
        <v>3000</v>
      </c>
      <c r="AQ213" s="139"/>
    </row>
    <row r="214" spans="2:43" s="63" customFormat="1" ht="15">
      <c r="B214" s="48" t="s">
        <v>279</v>
      </c>
      <c r="D214" s="64">
        <f t="shared" si="97"/>
        <v>19124329.994371675</v>
      </c>
      <c r="E214" s="64">
        <f t="shared" si="97"/>
        <v>19132311.606938612</v>
      </c>
      <c r="F214" s="64">
        <f t="shared" si="97"/>
        <v>18770944.354262304</v>
      </c>
      <c r="G214" s="64">
        <f t="shared" si="97"/>
        <v>19066727.075787663</v>
      </c>
      <c r="H214" s="64">
        <f t="shared" si="97"/>
        <v>18240548.5081436</v>
      </c>
      <c r="I214" s="64">
        <f t="shared" si="97"/>
        <v>18326023.690496143</v>
      </c>
      <c r="J214" s="64">
        <f t="shared" si="97"/>
        <v>112660885.23</v>
      </c>
      <c r="AQ214" s="139"/>
    </row>
    <row r="215" spans="2:43" s="63" customFormat="1" ht="15">
      <c r="B215" s="48" t="s">
        <v>875</v>
      </c>
      <c r="D215" s="64">
        <f t="shared" si="97"/>
        <v>8510385.3019290026</v>
      </c>
      <c r="E215" s="64">
        <f t="shared" si="97"/>
        <v>8352474.6313008023</v>
      </c>
      <c r="F215" s="64">
        <f t="shared" si="97"/>
        <v>8481833.5140432008</v>
      </c>
      <c r="G215" s="64">
        <f t="shared" si="97"/>
        <v>8938894.618485</v>
      </c>
      <c r="H215" s="64">
        <f t="shared" si="97"/>
        <v>8226641.153402999</v>
      </c>
      <c r="I215" s="64">
        <f t="shared" si="97"/>
        <v>9245788.8803013973</v>
      </c>
      <c r="J215" s="64">
        <f t="shared" si="97"/>
        <v>51756018.099462405</v>
      </c>
      <c r="AQ215" s="139"/>
    </row>
    <row r="216" spans="2:43" s="63" customFormat="1" ht="15">
      <c r="B216" s="48" t="s">
        <v>874</v>
      </c>
      <c r="D216" s="64">
        <f t="shared" si="97"/>
        <v>284720.25630059995</v>
      </c>
      <c r="E216" s="64">
        <f t="shared" si="97"/>
        <v>282190.15856339998</v>
      </c>
      <c r="F216" s="64">
        <f t="shared" si="97"/>
        <v>270270.257904</v>
      </c>
      <c r="G216" s="64">
        <f t="shared" si="97"/>
        <v>280275.01577999996</v>
      </c>
      <c r="H216" s="64">
        <f t="shared" si="97"/>
        <v>271423.51155540004</v>
      </c>
      <c r="I216" s="64">
        <f t="shared" si="97"/>
        <v>281216.32974000031</v>
      </c>
      <c r="J216" s="64">
        <f t="shared" si="97"/>
        <v>1670095.5298434002</v>
      </c>
      <c r="AQ216" s="139"/>
    </row>
    <row r="217" spans="2:43" s="63" customFormat="1" ht="15">
      <c r="B217" s="48" t="s">
        <v>873</v>
      </c>
      <c r="D217" s="64">
        <f t="shared" si="97"/>
        <v>43815258.911963798</v>
      </c>
      <c r="E217" s="64">
        <f t="shared" si="97"/>
        <v>43372334.131124675</v>
      </c>
      <c r="F217" s="64">
        <f t="shared" si="97"/>
        <v>42141004.794842042</v>
      </c>
      <c r="G217" s="64">
        <f t="shared" si="97"/>
        <v>43841850.410793602</v>
      </c>
      <c r="H217" s="64">
        <f t="shared" si="97"/>
        <v>40423276.493474394</v>
      </c>
      <c r="I217" s="64">
        <f t="shared" si="97"/>
        <v>43344887.071326107</v>
      </c>
      <c r="J217" s="64">
        <f t="shared" si="97"/>
        <v>256938611.8135246</v>
      </c>
      <c r="AQ217" s="139"/>
    </row>
    <row r="218" spans="2:43" s="63" customFormat="1" ht="15">
      <c r="B218" s="48" t="s">
        <v>872</v>
      </c>
      <c r="D218" s="64">
        <f t="shared" si="97"/>
        <v>10452886.655632198</v>
      </c>
      <c r="E218" s="64">
        <f t="shared" si="97"/>
        <v>10551067.190694001</v>
      </c>
      <c r="F218" s="64">
        <f t="shared" si="97"/>
        <v>10263728.703051001</v>
      </c>
      <c r="G218" s="64">
        <f t="shared" si="97"/>
        <v>11000798.169669</v>
      </c>
      <c r="H218" s="64">
        <f t="shared" si="97"/>
        <v>10314863.666334001</v>
      </c>
      <c r="I218" s="64">
        <f t="shared" si="97"/>
        <v>10259291.598987423</v>
      </c>
      <c r="J218" s="64">
        <f t="shared" si="97"/>
        <v>62842635.984367624</v>
      </c>
      <c r="AQ218" s="139"/>
    </row>
    <row r="219" spans="2:43" s="63" customFormat="1" ht="15">
      <c r="B219" s="48" t="s">
        <v>871</v>
      </c>
      <c r="D219" s="64">
        <f t="shared" si="97"/>
        <v>4766998.5601019999</v>
      </c>
      <c r="E219" s="64">
        <f t="shared" si="97"/>
        <v>4675444.928568</v>
      </c>
      <c r="F219" s="64">
        <f t="shared" si="97"/>
        <v>4833882.9039959991</v>
      </c>
      <c r="G219" s="64">
        <f t="shared" si="97"/>
        <v>5811838.5962177999</v>
      </c>
      <c r="H219" s="64">
        <f t="shared" si="97"/>
        <v>5595991.5111443987</v>
      </c>
      <c r="I219" s="64">
        <f t="shared" si="97"/>
        <v>5883306.5474746209</v>
      </c>
      <c r="J219" s="64">
        <f t="shared" si="97"/>
        <v>31567463.047502816</v>
      </c>
      <c r="AQ219" s="139"/>
    </row>
    <row r="220" spans="2:43" s="63" customFormat="1" ht="15">
      <c r="B220" s="48" t="s">
        <v>870</v>
      </c>
      <c r="D220" s="64">
        <f t="shared" ref="D220:J221" si="98">SUMIF($B$4:$B$146,$B220,D$4:D$146)</f>
        <v>9985222.8816570006</v>
      </c>
      <c r="E220" s="64">
        <f t="shared" si="98"/>
        <v>9038392.9902179986</v>
      </c>
      <c r="F220" s="64">
        <f t="shared" si="98"/>
        <v>9135751.0046777986</v>
      </c>
      <c r="G220" s="64">
        <f t="shared" si="98"/>
        <v>10475366.075753398</v>
      </c>
      <c r="H220" s="64">
        <f t="shared" si="98"/>
        <v>7277709.1957289996</v>
      </c>
      <c r="I220" s="64">
        <f t="shared" si="98"/>
        <v>9384385.2113825995</v>
      </c>
      <c r="J220" s="64">
        <f t="shared" si="98"/>
        <v>55296827.359417796</v>
      </c>
      <c r="AQ220" s="139"/>
    </row>
    <row r="221" spans="2:43" s="63" customFormat="1" ht="15">
      <c r="B221" s="48" t="s">
        <v>890</v>
      </c>
      <c r="D221" s="64">
        <f t="shared" si="98"/>
        <v>2516111.1000000047</v>
      </c>
      <c r="E221" s="64">
        <f t="shared" si="98"/>
        <v>2516111.1000000047</v>
      </c>
      <c r="F221" s="64">
        <f t="shared" si="98"/>
        <v>2516111.1000000047</v>
      </c>
      <c r="G221" s="64">
        <f t="shared" si="98"/>
        <v>2516111.1000000047</v>
      </c>
      <c r="H221" s="64">
        <f t="shared" si="98"/>
        <v>2516111.1000000047</v>
      </c>
      <c r="I221" s="64">
        <f t="shared" si="98"/>
        <v>2516111.1000000047</v>
      </c>
      <c r="J221" s="64">
        <f t="shared" si="98"/>
        <v>15096666.600000029</v>
      </c>
      <c r="AQ221" s="139"/>
    </row>
    <row r="222" spans="2:43" s="63" customFormat="1" ht="15">
      <c r="B222" s="48" t="s">
        <v>111</v>
      </c>
      <c r="D222" s="65">
        <f t="shared" ref="D222:I222" si="99">SUM(D204:D221)</f>
        <v>363609242.82558465</v>
      </c>
      <c r="E222" s="65">
        <f t="shared" si="99"/>
        <v>362183898.21646887</v>
      </c>
      <c r="F222" s="65">
        <f t="shared" si="99"/>
        <v>355685880.82051408</v>
      </c>
      <c r="G222" s="65">
        <f t="shared" si="99"/>
        <v>365289576.67469883</v>
      </c>
      <c r="H222" s="65">
        <f t="shared" si="99"/>
        <v>344813073.1176402</v>
      </c>
      <c r="I222" s="65">
        <f t="shared" si="99"/>
        <v>352368104.65321225</v>
      </c>
      <c r="J222" s="65">
        <f>SUM(J204:J221)</f>
        <v>2143949776.3081186</v>
      </c>
      <c r="AQ222" s="139"/>
    </row>
    <row r="223" spans="2:43" s="63" customFormat="1" ht="17.25" customHeight="1">
      <c r="B223" s="48"/>
      <c r="D223" s="67">
        <f t="shared" ref="D223:J223" si="100">D107</f>
        <v>283277659.15799999</v>
      </c>
      <c r="E223" s="67">
        <f t="shared" si="100"/>
        <v>283395883.08599997</v>
      </c>
      <c r="F223" s="67">
        <f t="shared" si="100"/>
        <v>278043298.542</v>
      </c>
      <c r="G223" s="67">
        <f t="shared" si="100"/>
        <v>282424442.68799996</v>
      </c>
      <c r="H223" s="67">
        <f t="shared" si="100"/>
        <v>270187056.486</v>
      </c>
      <c r="I223" s="67">
        <f t="shared" si="100"/>
        <v>271453117.91399997</v>
      </c>
      <c r="J223" s="67">
        <f t="shared" si="100"/>
        <v>1668781457.8740001</v>
      </c>
      <c r="AQ223" s="139"/>
    </row>
    <row r="224" spans="2:43">
      <c r="D224" s="67">
        <f t="shared" ref="D224:J224" si="101">D146</f>
        <v>80331583.667584613</v>
      </c>
      <c r="E224" s="67">
        <f t="shared" si="101"/>
        <v>78788015.130468875</v>
      </c>
      <c r="F224" s="67">
        <f t="shared" si="101"/>
        <v>77642582.278514042</v>
      </c>
      <c r="G224" s="67">
        <f t="shared" si="101"/>
        <v>82865133.986698806</v>
      </c>
      <c r="H224" s="67">
        <f t="shared" si="101"/>
        <v>74626016.631640196</v>
      </c>
      <c r="I224" s="67">
        <f t="shared" si="101"/>
        <v>80914986.739212155</v>
      </c>
      <c r="J224" s="67">
        <f t="shared" si="101"/>
        <v>475168318.43411869</v>
      </c>
    </row>
    <row r="225" spans="4:10">
      <c r="D225" s="67">
        <f t="shared" ref="D225:J225" si="102">D223+D224</f>
        <v>363609242.82558459</v>
      </c>
      <c r="E225" s="67">
        <f t="shared" si="102"/>
        <v>362183898.21646881</v>
      </c>
      <c r="F225" s="67">
        <f t="shared" si="102"/>
        <v>355685880.82051402</v>
      </c>
      <c r="G225" s="67">
        <f t="shared" si="102"/>
        <v>365289576.67469877</v>
      </c>
      <c r="H225" s="67">
        <f t="shared" si="102"/>
        <v>344813073.1176402</v>
      </c>
      <c r="I225" s="67">
        <f t="shared" si="102"/>
        <v>352368104.65321213</v>
      </c>
      <c r="J225" s="67">
        <f t="shared" si="102"/>
        <v>2143949776.3081188</v>
      </c>
    </row>
    <row r="226" spans="4:10">
      <c r="D226" s="66">
        <f t="shared" ref="D226:J226" si="103">D222-D225</f>
        <v>0</v>
      </c>
      <c r="E226" s="66">
        <f t="shared" si="103"/>
        <v>0</v>
      </c>
      <c r="F226" s="66">
        <f t="shared" si="103"/>
        <v>0</v>
      </c>
      <c r="G226" s="66">
        <f t="shared" si="103"/>
        <v>0</v>
      </c>
      <c r="H226" s="66">
        <f t="shared" si="103"/>
        <v>0</v>
      </c>
      <c r="I226" s="66">
        <f t="shared" si="103"/>
        <v>0</v>
      </c>
      <c r="J226" s="66">
        <f t="shared" si="103"/>
        <v>0</v>
      </c>
    </row>
  </sheetData>
  <printOptions horizontalCentered="1" verticalCentered="1" headings="1"/>
  <pageMargins left="0.39370078740157483" right="0.39370078740157483" top="0.39370078740157483" bottom="0.39370078740157483" header="0.59055118110236227" footer="0.47244094488188981"/>
  <pageSetup scale="34" fitToHeight="2" orientation="landscape" r:id="rId1"/>
  <headerFooter>
    <oddHeader>&amp;L&amp;"Times New Roman,Negrita"&amp;14Nombre de la Distribuidora: &amp;K06-048ENSA&amp;RASEP FORM: &amp;A</oddHeader>
    <oddFooter>&amp;R&amp;A</oddFooter>
  </headerFooter>
  <rowBreaks count="1" manualBreakCount="1">
    <brk id="110" max="30" man="1"/>
  </rowBreaks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400-000000000000}">
  <sheetPr codeName="Hoja80">
    <tabColor rgb="FFFFC000"/>
  </sheetPr>
  <dimension ref="A1:AQ226"/>
  <sheetViews>
    <sheetView zoomScale="70" zoomScaleNormal="70" zoomScaleSheetLayoutView="70" workbookViewId="0">
      <pane xSplit="3" ySplit="4" topLeftCell="D55" activePane="bottomRight" state="frozen"/>
      <selection activeCell="C59" sqref="C59"/>
      <selection pane="topRight" activeCell="C59" sqref="C59"/>
      <selection pane="bottomLeft" activeCell="C59" sqref="C59"/>
      <selection pane="bottomRight" activeCell="C59" sqref="C59"/>
    </sheetView>
  </sheetViews>
  <sheetFormatPr baseColWidth="10" defaultColWidth="8" defaultRowHeight="13.5"/>
  <cols>
    <col min="1" max="1" width="3.375" style="37" bestFit="1" customWidth="1"/>
    <col min="2" max="2" width="7.125" style="37" bestFit="1" customWidth="1"/>
    <col min="3" max="3" width="32.5" style="37" customWidth="1"/>
    <col min="4" max="4" width="10.75" style="37" customWidth="1"/>
    <col min="5" max="8" width="12.25" style="37" bestFit="1" customWidth="1"/>
    <col min="9" max="9" width="11.875" style="37" bestFit="1" customWidth="1"/>
    <col min="10" max="10" width="13.625" style="37" bestFit="1" customWidth="1"/>
    <col min="11" max="23" width="10.75" style="37" customWidth="1"/>
    <col min="24" max="24" width="11.375" style="37" bestFit="1" customWidth="1"/>
    <col min="25" max="30" width="10.75" style="37" customWidth="1"/>
    <col min="31" max="31" width="11.25" style="37" customWidth="1"/>
    <col min="32" max="32" width="2.75" style="37" customWidth="1"/>
    <col min="33" max="35" width="9.875" style="37" customWidth="1"/>
    <col min="36" max="36" width="8" style="37"/>
    <col min="37" max="42" width="8.125" style="37" bestFit="1" customWidth="1"/>
    <col min="43" max="43" width="8.125" style="52" bestFit="1" customWidth="1"/>
    <col min="44" max="16384" width="8" style="37"/>
  </cols>
  <sheetData>
    <row r="1" spans="2:43" ht="14.25" thickBot="1">
      <c r="AG1" s="1412"/>
      <c r="AH1" s="1412"/>
      <c r="AI1" s="1412"/>
    </row>
    <row r="2" spans="2:43" s="38" customFormat="1" ht="13.5" customHeight="1">
      <c r="C2" s="510"/>
      <c r="I2" s="38" t="s">
        <v>76</v>
      </c>
      <c r="J2" s="42" t="s">
        <v>258</v>
      </c>
      <c r="P2" s="38" t="s">
        <v>76</v>
      </c>
      <c r="Q2" s="42" t="s">
        <v>258</v>
      </c>
      <c r="W2" s="38" t="s">
        <v>76</v>
      </c>
      <c r="X2" s="42" t="s">
        <v>258</v>
      </c>
      <c r="AE2" s="42"/>
      <c r="AG2" s="1413"/>
      <c r="AH2" s="1413"/>
      <c r="AI2" s="1413"/>
      <c r="AQ2" s="246"/>
    </row>
    <row r="3" spans="2:43" s="1520" customFormat="1" ht="24">
      <c r="C3" s="960"/>
      <c r="D3" s="1521" t="s">
        <v>1747</v>
      </c>
      <c r="E3" s="1521" t="s">
        <v>1747</v>
      </c>
      <c r="F3" s="1521" t="s">
        <v>1747</v>
      </c>
      <c r="G3" s="1521" t="s">
        <v>1747</v>
      </c>
      <c r="H3" s="1521" t="s">
        <v>1747</v>
      </c>
      <c r="I3" s="1521" t="s">
        <v>1747</v>
      </c>
      <c r="J3" s="1521" t="s">
        <v>1747</v>
      </c>
      <c r="K3" s="1523" t="s">
        <v>1748</v>
      </c>
      <c r="L3" s="1523" t="s">
        <v>1748</v>
      </c>
      <c r="M3" s="1523" t="s">
        <v>1748</v>
      </c>
      <c r="N3" s="1523" t="s">
        <v>1748</v>
      </c>
      <c r="O3" s="1523" t="s">
        <v>1748</v>
      </c>
      <c r="P3" s="1523" t="s">
        <v>1748</v>
      </c>
      <c r="Q3" s="1523" t="s">
        <v>1748</v>
      </c>
      <c r="R3" s="1521" t="s">
        <v>1749</v>
      </c>
      <c r="S3" s="1521" t="s">
        <v>1749</v>
      </c>
      <c r="T3" s="1521" t="s">
        <v>1749</v>
      </c>
      <c r="U3" s="1521" t="s">
        <v>1749</v>
      </c>
      <c r="V3" s="1521" t="s">
        <v>1749</v>
      </c>
      <c r="W3" s="1521" t="s">
        <v>1749</v>
      </c>
      <c r="X3" s="1521" t="s">
        <v>1749</v>
      </c>
      <c r="Y3" s="1523" t="s">
        <v>1750</v>
      </c>
      <c r="Z3" s="1523" t="s">
        <v>1750</v>
      </c>
      <c r="AA3" s="1523" t="s">
        <v>1750</v>
      </c>
      <c r="AB3" s="1523" t="s">
        <v>1750</v>
      </c>
      <c r="AC3" s="1523" t="s">
        <v>1750</v>
      </c>
      <c r="AD3" s="1523" t="s">
        <v>1750</v>
      </c>
      <c r="AE3" s="1523" t="s">
        <v>1750</v>
      </c>
      <c r="AG3" s="1522"/>
      <c r="AH3" s="1522"/>
      <c r="AI3" s="1522"/>
      <c r="AQ3" s="442"/>
    </row>
    <row r="4" spans="2:43" s="51" customFormat="1" ht="15.75">
      <c r="C4" s="963" t="s">
        <v>962</v>
      </c>
      <c r="D4" s="964">
        <f>F801C!D4</f>
        <v>46204</v>
      </c>
      <c r="E4" s="964">
        <f>F801C!E4</f>
        <v>46235</v>
      </c>
      <c r="F4" s="964">
        <f>F801C!F4</f>
        <v>46266</v>
      </c>
      <c r="G4" s="964">
        <f>F801C!G4</f>
        <v>46296</v>
      </c>
      <c r="H4" s="964">
        <f>F801C!H4</f>
        <v>46327</v>
      </c>
      <c r="I4" s="964">
        <f>F801C!I4</f>
        <v>46357</v>
      </c>
      <c r="J4" s="964" t="s">
        <v>111</v>
      </c>
      <c r="K4" s="964">
        <f>D4</f>
        <v>46204</v>
      </c>
      <c r="L4" s="964">
        <f t="shared" ref="L4:R4" si="0">E4</f>
        <v>46235</v>
      </c>
      <c r="M4" s="964">
        <f t="shared" si="0"/>
        <v>46266</v>
      </c>
      <c r="N4" s="964">
        <f t="shared" si="0"/>
        <v>46296</v>
      </c>
      <c r="O4" s="964">
        <f t="shared" si="0"/>
        <v>46327</v>
      </c>
      <c r="P4" s="964">
        <f t="shared" si="0"/>
        <v>46357</v>
      </c>
      <c r="Q4" s="964" t="s">
        <v>111</v>
      </c>
      <c r="R4" s="964">
        <f t="shared" si="0"/>
        <v>46204</v>
      </c>
      <c r="S4" s="964">
        <f>L4</f>
        <v>46235</v>
      </c>
      <c r="T4" s="964">
        <f>M4</f>
        <v>46266</v>
      </c>
      <c r="U4" s="964">
        <f>N4</f>
        <v>46296</v>
      </c>
      <c r="V4" s="964">
        <f>O4</f>
        <v>46327</v>
      </c>
      <c r="W4" s="964">
        <f>P4</f>
        <v>46357</v>
      </c>
      <c r="X4" s="964" t="s">
        <v>111</v>
      </c>
      <c r="Y4" s="964">
        <f t="shared" ref="Y4" si="1">R4</f>
        <v>46204</v>
      </c>
      <c r="Z4" s="964">
        <f>S4</f>
        <v>46235</v>
      </c>
      <c r="AA4" s="964">
        <f>T4</f>
        <v>46266</v>
      </c>
      <c r="AB4" s="964">
        <f>U4</f>
        <v>46296</v>
      </c>
      <c r="AC4" s="964">
        <f>V4</f>
        <v>46327</v>
      </c>
      <c r="AD4" s="964">
        <f>W4</f>
        <v>46357</v>
      </c>
      <c r="AE4" s="964" t="s">
        <v>111</v>
      </c>
      <c r="AG4" s="1414"/>
      <c r="AH4" s="1414"/>
      <c r="AI4" s="1414"/>
      <c r="AQ4" s="1166"/>
    </row>
    <row r="5" spans="2:43" s="52" customFormat="1">
      <c r="C5" s="880" t="s">
        <v>446</v>
      </c>
      <c r="D5" s="881">
        <f>SUBTOTAL(9,D6:D7)</f>
        <v>19124829.994371675</v>
      </c>
      <c r="E5" s="881">
        <f t="shared" ref="E5:AD5" si="2">SUBTOTAL(9,E6:E7)</f>
        <v>19132811.606938612</v>
      </c>
      <c r="F5" s="881">
        <f t="shared" si="2"/>
        <v>18771444.354262304</v>
      </c>
      <c r="G5" s="881">
        <f t="shared" si="2"/>
        <v>19067227.075787663</v>
      </c>
      <c r="H5" s="881">
        <f t="shared" si="2"/>
        <v>18241048.5081436</v>
      </c>
      <c r="I5" s="881">
        <f t="shared" si="2"/>
        <v>18326523.690496143</v>
      </c>
      <c r="J5" s="180">
        <f>SUM(D5:I5)</f>
        <v>112663885.23</v>
      </c>
      <c r="K5" s="881">
        <f t="shared" si="2"/>
        <v>4462715.5327546168</v>
      </c>
      <c r="L5" s="881">
        <f t="shared" si="2"/>
        <v>4464578.0155264577</v>
      </c>
      <c r="M5" s="881">
        <f t="shared" si="2"/>
        <v>4380254.1678362023</v>
      </c>
      <c r="N5" s="881">
        <f t="shared" si="2"/>
        <v>4449274.0831013378</v>
      </c>
      <c r="O5" s="881">
        <f t="shared" si="2"/>
        <v>4256488.0595006477</v>
      </c>
      <c r="P5" s="881">
        <f t="shared" si="2"/>
        <v>4276433.4092926187</v>
      </c>
      <c r="Q5" s="180">
        <f>SUM(K5:P5)</f>
        <v>26289743.268011879</v>
      </c>
      <c r="R5" s="881">
        <f>SUBTOTAL(9,R6:R7)</f>
        <v>5557357.9255658779</v>
      </c>
      <c r="S5" s="881">
        <f t="shared" si="2"/>
        <v>5559677.1502553606</v>
      </c>
      <c r="T5" s="881">
        <f t="shared" si="2"/>
        <v>5454674.3269099602</v>
      </c>
      <c r="U5" s="881">
        <f t="shared" si="2"/>
        <v>5540620.1911988016</v>
      </c>
      <c r="V5" s="881">
        <f t="shared" si="2"/>
        <v>5300556.7057899777</v>
      </c>
      <c r="W5" s="881">
        <f t="shared" si="2"/>
        <v>5325393.3101211935</v>
      </c>
      <c r="X5" s="180">
        <f>SUM(R5:W5)</f>
        <v>32738279.609841168</v>
      </c>
      <c r="Y5" s="881">
        <f t="shared" si="2"/>
        <v>9104756.5360511802</v>
      </c>
      <c r="Z5" s="881">
        <f t="shared" si="2"/>
        <v>9108556.4411567934</v>
      </c>
      <c r="AA5" s="881">
        <f t="shared" si="2"/>
        <v>8936515.8595161401</v>
      </c>
      <c r="AB5" s="881">
        <f t="shared" si="2"/>
        <v>9077332.8014875241</v>
      </c>
      <c r="AC5" s="881">
        <f t="shared" si="2"/>
        <v>8684003.7428529747</v>
      </c>
      <c r="AD5" s="881">
        <f t="shared" si="2"/>
        <v>8724696.9710823298</v>
      </c>
      <c r="AE5" s="180">
        <f>SUM(Y5:AD5)</f>
        <v>53635862.352146938</v>
      </c>
      <c r="AG5" s="1415"/>
      <c r="AH5" s="1415"/>
      <c r="AI5" s="1415"/>
    </row>
    <row r="6" spans="2:43">
      <c r="B6" s="48" t="s">
        <v>279</v>
      </c>
      <c r="C6" s="882" t="s">
        <v>279</v>
      </c>
      <c r="D6" s="883">
        <f>MCDO800!$M6*D$152-D7</f>
        <v>19124329.994371675</v>
      </c>
      <c r="E6" s="883">
        <f>MCDO800!$M6*E$152-E7</f>
        <v>19132311.606938612</v>
      </c>
      <c r="F6" s="883">
        <f>MCDO800!$M6*F$152-F7</f>
        <v>18770944.354262304</v>
      </c>
      <c r="G6" s="883">
        <f>MCDO800!$M6*G$152-G7</f>
        <v>19066727.075787663</v>
      </c>
      <c r="H6" s="883">
        <f>MCDO800!$M6*H$152-H7</f>
        <v>18240548.5081436</v>
      </c>
      <c r="I6" s="883">
        <f>MCDO800!$M6*I$152-I7</f>
        <v>18326023.690496143</v>
      </c>
      <c r="J6" s="180">
        <f t="shared" ref="J6:J69" si="3">SUM(D6:I6)</f>
        <v>112660885.23</v>
      </c>
      <c r="K6" s="883">
        <f t="shared" ref="K6:P7" si="4">D6*$AG6</f>
        <v>4462598.8594159763</v>
      </c>
      <c r="L6" s="883">
        <f t="shared" si="4"/>
        <v>4464461.3421878172</v>
      </c>
      <c r="M6" s="883">
        <f t="shared" si="4"/>
        <v>4380137.4944975618</v>
      </c>
      <c r="N6" s="883">
        <f t="shared" si="4"/>
        <v>4449157.4097626973</v>
      </c>
      <c r="O6" s="883">
        <f t="shared" si="4"/>
        <v>4256371.3861620072</v>
      </c>
      <c r="P6" s="883">
        <f t="shared" si="4"/>
        <v>4276316.7359539783</v>
      </c>
      <c r="Q6" s="180">
        <f t="shared" ref="Q6:Q69" si="5">SUM(K6:P6)</f>
        <v>26289043.22798004</v>
      </c>
      <c r="R6" s="974">
        <f>D6*$AH6</f>
        <v>5556974.5989045184</v>
      </c>
      <c r="S6" s="974">
        <f t="shared" ref="S6:W6" si="6">E6*$AH6</f>
        <v>5559293.8235940011</v>
      </c>
      <c r="T6" s="974">
        <f t="shared" si="6"/>
        <v>5454291.0002486007</v>
      </c>
      <c r="U6" s="974">
        <f t="shared" si="6"/>
        <v>5540236.8645374421</v>
      </c>
      <c r="V6" s="974">
        <f t="shared" si="6"/>
        <v>5300173.3791286182</v>
      </c>
      <c r="W6" s="974">
        <f t="shared" si="6"/>
        <v>5325009.983459834</v>
      </c>
      <c r="X6" s="180">
        <f t="shared" ref="X6:X69" si="7">SUM(R6:W6)</f>
        <v>32735979.649873015</v>
      </c>
      <c r="Y6" s="974">
        <f>D6-K6-R6</f>
        <v>9104756.5360511802</v>
      </c>
      <c r="Z6" s="974">
        <f t="shared" ref="Z6:AD6" si="8">E6-L6-S6</f>
        <v>9108556.4411567934</v>
      </c>
      <c r="AA6" s="974">
        <f t="shared" si="8"/>
        <v>8936515.8595161401</v>
      </c>
      <c r="AB6" s="974">
        <f t="shared" si="8"/>
        <v>9077332.8014875241</v>
      </c>
      <c r="AC6" s="974">
        <f t="shared" si="8"/>
        <v>8684003.7428529747</v>
      </c>
      <c r="AD6" s="974">
        <f t="shared" si="8"/>
        <v>8724696.9710823298</v>
      </c>
      <c r="AE6" s="180">
        <f t="shared" ref="AE6" si="9">SUM(Y6:AD6)</f>
        <v>53635862.352146938</v>
      </c>
      <c r="AG6" s="1415">
        <f>'PDYG-200'!$D$29</f>
        <v>0.23334667728120814</v>
      </c>
      <c r="AH6" s="1415">
        <f>'PDYG-200'!$E$29</f>
        <v>0.29057094290570945</v>
      </c>
      <c r="AI6" s="1415">
        <f>'PDYG-200'!$F$29</f>
        <v>0.47608237981308243</v>
      </c>
    </row>
    <row r="7" spans="2:43">
      <c r="B7" s="48" t="s">
        <v>278</v>
      </c>
      <c r="C7" s="882" t="s">
        <v>278</v>
      </c>
      <c r="D7" s="883">
        <f>500</f>
        <v>500</v>
      </c>
      <c r="E7" s="883">
        <f>500</f>
        <v>500</v>
      </c>
      <c r="F7" s="883">
        <f>500</f>
        <v>500</v>
      </c>
      <c r="G7" s="883">
        <f>500</f>
        <v>500</v>
      </c>
      <c r="H7" s="883">
        <f>500</f>
        <v>500</v>
      </c>
      <c r="I7" s="883">
        <f>500</f>
        <v>500</v>
      </c>
      <c r="J7" s="180">
        <f t="shared" si="3"/>
        <v>3000</v>
      </c>
      <c r="K7" s="883">
        <f t="shared" si="4"/>
        <v>116.67333864060407</v>
      </c>
      <c r="L7" s="883">
        <f t="shared" si="4"/>
        <v>116.67333864060407</v>
      </c>
      <c r="M7" s="883">
        <f t="shared" si="4"/>
        <v>116.67333864060407</v>
      </c>
      <c r="N7" s="883">
        <f t="shared" si="4"/>
        <v>116.67333864060407</v>
      </c>
      <c r="O7" s="883">
        <f t="shared" si="4"/>
        <v>116.67333864060407</v>
      </c>
      <c r="P7" s="883">
        <f t="shared" si="4"/>
        <v>116.67333864060407</v>
      </c>
      <c r="Q7" s="180">
        <f t="shared" si="5"/>
        <v>700.04003184362432</v>
      </c>
      <c r="R7" s="883">
        <f>D7-K7</f>
        <v>383.32666135939593</v>
      </c>
      <c r="S7" s="883">
        <f t="shared" ref="S7:S69" si="10">E7-L7</f>
        <v>383.32666135939593</v>
      </c>
      <c r="T7" s="883">
        <f t="shared" ref="T7:T69" si="11">F7-M7</f>
        <v>383.32666135939593</v>
      </c>
      <c r="U7" s="883">
        <f t="shared" ref="U7:U69" si="12">G7-N7</f>
        <v>383.32666135939593</v>
      </c>
      <c r="V7" s="883">
        <f t="shared" ref="V7:V69" si="13">H7-O7</f>
        <v>383.32666135939593</v>
      </c>
      <c r="W7" s="883">
        <f t="shared" ref="W7:W69" si="14">I7-P7</f>
        <v>383.32666135939593</v>
      </c>
      <c r="X7" s="180">
        <f t="shared" si="7"/>
        <v>2299.9599681563755</v>
      </c>
      <c r="Y7" s="883"/>
      <c r="Z7" s="883"/>
      <c r="AA7" s="883"/>
      <c r="AB7" s="883"/>
      <c r="AC7" s="883"/>
      <c r="AD7" s="883"/>
      <c r="AE7" s="180"/>
      <c r="AG7" s="1415">
        <f>'PDYG-200'!$D$29</f>
        <v>0.23334667728120814</v>
      </c>
      <c r="AH7" s="1415">
        <f>'PDYG-200'!$E$29</f>
        <v>0.29057094290570945</v>
      </c>
      <c r="AI7" s="1415">
        <f>'PDYG-200'!$F$29</f>
        <v>0.47608237981308243</v>
      </c>
    </row>
    <row r="8" spans="2:43">
      <c r="B8" s="48"/>
      <c r="C8" s="884"/>
      <c r="D8" s="883"/>
      <c r="E8" s="883"/>
      <c r="F8" s="883"/>
      <c r="G8" s="883"/>
      <c r="H8" s="883"/>
      <c r="I8" s="883"/>
      <c r="J8" s="180">
        <f t="shared" si="3"/>
        <v>0</v>
      </c>
      <c r="K8" s="883"/>
      <c r="L8" s="883"/>
      <c r="M8" s="883"/>
      <c r="N8" s="883"/>
      <c r="O8" s="883"/>
      <c r="P8" s="883"/>
      <c r="Q8" s="180">
        <f t="shared" si="5"/>
        <v>0</v>
      </c>
      <c r="R8" s="883">
        <f t="shared" ref="R8:R70" si="15">D8-K8</f>
        <v>0</v>
      </c>
      <c r="S8" s="883">
        <f t="shared" si="10"/>
        <v>0</v>
      </c>
      <c r="T8" s="883">
        <f t="shared" si="11"/>
        <v>0</v>
      </c>
      <c r="U8" s="883">
        <f t="shared" si="12"/>
        <v>0</v>
      </c>
      <c r="V8" s="883">
        <f t="shared" si="13"/>
        <v>0</v>
      </c>
      <c r="W8" s="883">
        <f t="shared" si="14"/>
        <v>0</v>
      </c>
      <c r="X8" s="180">
        <f t="shared" si="7"/>
        <v>0</v>
      </c>
      <c r="Y8" s="883"/>
      <c r="Z8" s="883"/>
      <c r="AA8" s="883"/>
      <c r="AB8" s="883"/>
      <c r="AC8" s="883"/>
      <c r="AD8" s="883"/>
      <c r="AE8" s="180"/>
      <c r="AG8" s="1412"/>
      <c r="AH8" s="1412"/>
      <c r="AI8" s="1412"/>
    </row>
    <row r="9" spans="2:43" s="52" customFormat="1">
      <c r="B9" s="48"/>
      <c r="C9" s="880" t="s">
        <v>630</v>
      </c>
      <c r="D9" s="881">
        <f>SUBTOTAL(9,D10:D18)</f>
        <v>30650833.497148156</v>
      </c>
      <c r="E9" s="881">
        <f t="shared" ref="E9:AD9" si="16">SUBTOTAL(9,E10:E18)</f>
        <v>30663625.405776881</v>
      </c>
      <c r="F9" s="881">
        <f t="shared" si="16"/>
        <v>30084472.153362975</v>
      </c>
      <c r="G9" s="881">
        <f t="shared" si="16"/>
        <v>30558514.900486752</v>
      </c>
      <c r="H9" s="881">
        <f t="shared" si="16"/>
        <v>29234421.472036775</v>
      </c>
      <c r="I9" s="881">
        <f t="shared" si="16"/>
        <v>29371410.171188466</v>
      </c>
      <c r="J9" s="180">
        <f t="shared" si="3"/>
        <v>180563277.59999999</v>
      </c>
      <c r="K9" s="881">
        <f t="shared" si="16"/>
        <v>9584394.9123618938</v>
      </c>
      <c r="L9" s="881">
        <f t="shared" si="16"/>
        <v>9588394.8918075413</v>
      </c>
      <c r="M9" s="881">
        <f t="shared" si="16"/>
        <v>9407295.9508462753</v>
      </c>
      <c r="N9" s="881">
        <f t="shared" si="16"/>
        <v>9555527.250794379</v>
      </c>
      <c r="O9" s="881">
        <f t="shared" si="16"/>
        <v>9141488.4508280251</v>
      </c>
      <c r="P9" s="881">
        <f t="shared" si="16"/>
        <v>9184324.2775053866</v>
      </c>
      <c r="Q9" s="180">
        <f t="shared" si="5"/>
        <v>56461425.734143496</v>
      </c>
      <c r="R9" s="881">
        <f>SUBTOTAL(9,R10:R18)</f>
        <v>19222003.742271274</v>
      </c>
      <c r="S9" s="881">
        <f t="shared" si="16"/>
        <v>19230025.909614787</v>
      </c>
      <c r="T9" s="881">
        <f t="shared" si="16"/>
        <v>18866822.540731378</v>
      </c>
      <c r="U9" s="881">
        <f t="shared" si="16"/>
        <v>19164108.141792033</v>
      </c>
      <c r="V9" s="881">
        <f t="shared" si="16"/>
        <v>18333731.739820763</v>
      </c>
      <c r="W9" s="881">
        <f t="shared" si="16"/>
        <v>18419641.223750059</v>
      </c>
      <c r="X9" s="180">
        <f t="shared" si="7"/>
        <v>113236333.29798029</v>
      </c>
      <c r="Y9" s="881">
        <f t="shared" si="16"/>
        <v>1844434.842514985</v>
      </c>
      <c r="Z9" s="881">
        <f t="shared" si="16"/>
        <v>1845204.6043545541</v>
      </c>
      <c r="AA9" s="881">
        <f t="shared" si="16"/>
        <v>1810353.6617853264</v>
      </c>
      <c r="AB9" s="881">
        <f t="shared" si="16"/>
        <v>1838879.5079003416</v>
      </c>
      <c r="AC9" s="881">
        <f t="shared" si="16"/>
        <v>1759201.2813879861</v>
      </c>
      <c r="AD9" s="881">
        <f t="shared" si="16"/>
        <v>1767444.6699330215</v>
      </c>
      <c r="AE9" s="180">
        <f t="shared" ref="AE9:AE10" si="17">SUM(Y9:AD9)</f>
        <v>10865518.567876214</v>
      </c>
      <c r="AG9" s="1415"/>
      <c r="AH9" s="1415"/>
      <c r="AI9" s="1415"/>
    </row>
    <row r="10" spans="2:43">
      <c r="B10" s="48" t="s">
        <v>277</v>
      </c>
      <c r="C10" s="882" t="s">
        <v>277</v>
      </c>
      <c r="D10" s="881">
        <f>SUBTOTAL(9,D11:D13)</f>
        <v>4409317.4177837307</v>
      </c>
      <c r="E10" s="881">
        <f t="shared" ref="E10:AD10" si="18">SUBTOTAL(9,E11:E13)</f>
        <v>4411157.6152298646</v>
      </c>
      <c r="F10" s="881">
        <f t="shared" si="18"/>
        <v>4327842.7349453745</v>
      </c>
      <c r="G10" s="881">
        <f t="shared" si="18"/>
        <v>4396036.8002670044</v>
      </c>
      <c r="H10" s="881">
        <f t="shared" si="18"/>
        <v>4205557.5358978743</v>
      </c>
      <c r="I10" s="881">
        <f t="shared" si="18"/>
        <v>4225264.2318761516</v>
      </c>
      <c r="J10" s="180">
        <f t="shared" si="3"/>
        <v>25975176.335999995</v>
      </c>
      <c r="K10" s="881">
        <f t="shared" si="18"/>
        <v>1378776.1898849222</v>
      </c>
      <c r="L10" s="881">
        <f t="shared" si="18"/>
        <v>1379351.6123784769</v>
      </c>
      <c r="M10" s="881">
        <f t="shared" si="18"/>
        <v>1353299.3774597431</v>
      </c>
      <c r="N10" s="881">
        <f t="shared" si="18"/>
        <v>1374623.3930948388</v>
      </c>
      <c r="O10" s="881">
        <f t="shared" si="18"/>
        <v>1315061.2773533601</v>
      </c>
      <c r="P10" s="881">
        <f t="shared" si="18"/>
        <v>1321223.4835684455</v>
      </c>
      <c r="Q10" s="180">
        <f t="shared" si="5"/>
        <v>8122335.3337397873</v>
      </c>
      <c r="R10" s="881">
        <f>SUBTOTAL(9,R11:R13)</f>
        <v>1186106.3853838234</v>
      </c>
      <c r="S10" s="881">
        <f t="shared" si="18"/>
        <v>1186601.3984968334</v>
      </c>
      <c r="T10" s="881">
        <f t="shared" si="18"/>
        <v>1164189.6957003057</v>
      </c>
      <c r="U10" s="881">
        <f t="shared" si="18"/>
        <v>1182533.8992718239</v>
      </c>
      <c r="V10" s="881">
        <f t="shared" si="18"/>
        <v>1131294.977156528</v>
      </c>
      <c r="W10" s="881">
        <f t="shared" si="18"/>
        <v>1136596.0783746848</v>
      </c>
      <c r="X10" s="180">
        <f t="shared" si="7"/>
        <v>6987322.4343839996</v>
      </c>
      <c r="Y10" s="881">
        <f t="shared" si="18"/>
        <v>1844434.842514985</v>
      </c>
      <c r="Z10" s="881">
        <f t="shared" si="18"/>
        <v>1845204.6043545541</v>
      </c>
      <c r="AA10" s="881">
        <f t="shared" si="18"/>
        <v>1810353.6617853264</v>
      </c>
      <c r="AB10" s="881">
        <f t="shared" si="18"/>
        <v>1838879.5079003416</v>
      </c>
      <c r="AC10" s="881">
        <f t="shared" si="18"/>
        <v>1759201.2813879861</v>
      </c>
      <c r="AD10" s="881">
        <f t="shared" si="18"/>
        <v>1767444.6699330215</v>
      </c>
      <c r="AE10" s="180">
        <f t="shared" si="17"/>
        <v>10865518.567876214</v>
      </c>
      <c r="AG10" s="1415">
        <f>'PDYG-200'!$D$30</f>
        <v>0.31269606137313216</v>
      </c>
      <c r="AH10" s="1415">
        <f>'PDYG-200'!$E$30</f>
        <v>0.26899999999999996</v>
      </c>
      <c r="AI10" s="1415">
        <f>'PDYG-200'!$F$30</f>
        <v>0.41830393862686788</v>
      </c>
    </row>
    <row r="11" spans="2:43">
      <c r="B11" s="48"/>
      <c r="C11" s="887" t="s">
        <v>304</v>
      </c>
      <c r="D11" s="883">
        <f>MCDO800!$M11*D$152</f>
        <v>3818637.7232735609</v>
      </c>
      <c r="E11" s="883">
        <f>MCDO800!$M11*E$152</f>
        <v>3820231.4047258729</v>
      </c>
      <c r="F11" s="883">
        <f>MCDO800!$M11*F$152</f>
        <v>3748077.5281459722</v>
      </c>
      <c r="G11" s="883">
        <f>MCDO800!$M11*G$152</f>
        <v>3807136.1999690244</v>
      </c>
      <c r="H11" s="883">
        <f>MCDO800!$M11*H$152</f>
        <v>3642173.8632845045</v>
      </c>
      <c r="I11" s="883">
        <f>MCDO800!$M11*I$152</f>
        <v>3659240.6166010662</v>
      </c>
      <c r="J11" s="180">
        <f t="shared" si="3"/>
        <v>22495497.336000003</v>
      </c>
      <c r="K11" s="883">
        <f t="shared" ref="K11" si="19">D11*$AG11</f>
        <v>1194072.9758785071</v>
      </c>
      <c r="L11" s="883">
        <f t="shared" ref="L11" si="20">E11*$AG11</f>
        <v>1194571.3137917283</v>
      </c>
      <c r="M11" s="883">
        <f t="shared" ref="M11" si="21">F11*$AG11</f>
        <v>1172009.0807723904</v>
      </c>
      <c r="N11" s="883">
        <f t="shared" ref="N11" si="22">G11*$AG11</f>
        <v>1190476.4948413873</v>
      </c>
      <c r="O11" s="883">
        <f t="shared" ref="O11" si="23">H11*$AG11</f>
        <v>1138893.4218852292</v>
      </c>
      <c r="P11" s="883">
        <f t="shared" ref="P11" si="24">I11*$AG11</f>
        <v>1144230.1284277451</v>
      </c>
      <c r="Q11" s="180">
        <f t="shared" si="5"/>
        <v>7034253.4155969871</v>
      </c>
      <c r="R11" s="974">
        <f t="shared" ref="R11:R12" si="25">D11*$AH11</f>
        <v>1027213.5475605878</v>
      </c>
      <c r="S11" s="974">
        <f t="shared" ref="S11:S12" si="26">E11*$AH11</f>
        <v>1027642.2478712597</v>
      </c>
      <c r="T11" s="974">
        <f t="shared" ref="T11:T12" si="27">F11*$AH11</f>
        <v>1008232.8550712664</v>
      </c>
      <c r="U11" s="974">
        <f t="shared" ref="U11:U12" si="28">G11*$AH11</f>
        <v>1024119.6377916674</v>
      </c>
      <c r="V11" s="974">
        <f t="shared" ref="V11:V12" si="29">H11*$AH11</f>
        <v>979744.76922353159</v>
      </c>
      <c r="W11" s="974">
        <f t="shared" ref="W11:W12" si="30">I11*$AH11</f>
        <v>984335.72586568666</v>
      </c>
      <c r="X11" s="180">
        <f t="shared" ref="X11:X12" si="31">SUM(R11:W11)</f>
        <v>6051288.783383999</v>
      </c>
      <c r="Y11" s="974">
        <f t="shared" ref="Y11:Y12" si="32">D11-K11-R11</f>
        <v>1597351.1998344657</v>
      </c>
      <c r="Z11" s="974">
        <f t="shared" ref="Z11:Z12" si="33">E11-L11-S11</f>
        <v>1598017.8430628846</v>
      </c>
      <c r="AA11" s="974">
        <f t="shared" ref="AA11:AA12" si="34">F11-M11-T11</f>
        <v>1567835.5923023156</v>
      </c>
      <c r="AB11" s="974">
        <f t="shared" ref="AB11:AB12" si="35">G11-N11-U11</f>
        <v>1592540.0673359695</v>
      </c>
      <c r="AC11" s="974">
        <f t="shared" ref="AC11:AC12" si="36">H11-O11-V11</f>
        <v>1523535.6721757436</v>
      </c>
      <c r="AD11" s="974">
        <f t="shared" ref="AD11:AD12" si="37">I11-P11-W11</f>
        <v>1530674.7623076341</v>
      </c>
      <c r="AE11" s="180">
        <f t="shared" ref="AE11:AE12" si="38">SUM(Y11:AD11)</f>
        <v>9409955.137019014</v>
      </c>
      <c r="AG11" s="1415">
        <f>'PDYG-200'!$D$30</f>
        <v>0.31269606137313216</v>
      </c>
      <c r="AH11" s="1415">
        <f>'PDYG-200'!$E$30</f>
        <v>0.26899999999999996</v>
      </c>
      <c r="AI11" s="1415">
        <f>'PDYG-200'!$F$30</f>
        <v>0.41830393862686788</v>
      </c>
    </row>
    <row r="12" spans="2:43">
      <c r="B12" s="48"/>
      <c r="C12" s="887" t="s">
        <v>305</v>
      </c>
      <c r="D12" s="883">
        <f>MCDO800!$M12*D$152</f>
        <v>590679.69451016991</v>
      </c>
      <c r="E12" s="883">
        <f>MCDO800!$M12*E$152</f>
        <v>590926.21050399169</v>
      </c>
      <c r="F12" s="883">
        <f>MCDO800!$M12*F$152</f>
        <v>579765.2067994026</v>
      </c>
      <c r="G12" s="883">
        <f>MCDO800!$M12*G$152</f>
        <v>588900.60029798024</v>
      </c>
      <c r="H12" s="883">
        <f>MCDO800!$M12*H$152</f>
        <v>563383.67261337012</v>
      </c>
      <c r="I12" s="883">
        <f>MCDO800!$M12*I$152</f>
        <v>566023.61527508579</v>
      </c>
      <c r="J12" s="180">
        <f t="shared" ref="J12" si="39">SUM(D12:I12)</f>
        <v>3479679.0000000005</v>
      </c>
      <c r="K12" s="883">
        <f t="shared" ref="K12" si="40">D12*$AG12</f>
        <v>184703.21400641504</v>
      </c>
      <c r="L12" s="883">
        <f t="shared" ref="L12" si="41">E12*$AG12</f>
        <v>184780.2985867486</v>
      </c>
      <c r="M12" s="883">
        <f t="shared" ref="M12" si="42">F12*$AG12</f>
        <v>181290.29668735265</v>
      </c>
      <c r="N12" s="883">
        <f t="shared" ref="N12" si="43">G12*$AG12</f>
        <v>184146.8982534516</v>
      </c>
      <c r="O12" s="883">
        <f t="shared" ref="O12" si="44">H12*$AG12</f>
        <v>176167.85546813099</v>
      </c>
      <c r="P12" s="883">
        <f t="shared" ref="P12" si="45">I12*$AG12</f>
        <v>176993.35514070038</v>
      </c>
      <c r="Q12" s="180">
        <f t="shared" ref="Q12" si="46">SUM(K12:P12)</f>
        <v>1088081.9181427993</v>
      </c>
      <c r="R12" s="974">
        <f t="shared" si="25"/>
        <v>158892.83782323569</v>
      </c>
      <c r="S12" s="974">
        <f t="shared" si="26"/>
        <v>158959.15062557373</v>
      </c>
      <c r="T12" s="974">
        <f t="shared" si="27"/>
        <v>155956.84062903927</v>
      </c>
      <c r="U12" s="974">
        <f t="shared" si="28"/>
        <v>158414.26148015665</v>
      </c>
      <c r="V12" s="974">
        <f t="shared" si="29"/>
        <v>151550.20793299653</v>
      </c>
      <c r="W12" s="974">
        <f t="shared" si="30"/>
        <v>152260.35250899807</v>
      </c>
      <c r="X12" s="180">
        <f t="shared" si="31"/>
        <v>936033.65100000007</v>
      </c>
      <c r="Y12" s="974">
        <f t="shared" si="32"/>
        <v>247083.64268051917</v>
      </c>
      <c r="Z12" s="974">
        <f t="shared" si="33"/>
        <v>247186.76129166936</v>
      </c>
      <c r="AA12" s="974">
        <f t="shared" si="34"/>
        <v>242518.06948301068</v>
      </c>
      <c r="AB12" s="974">
        <f t="shared" si="35"/>
        <v>246339.44056437202</v>
      </c>
      <c r="AC12" s="974">
        <f t="shared" si="36"/>
        <v>235665.60921224256</v>
      </c>
      <c r="AD12" s="974">
        <f t="shared" si="37"/>
        <v>236769.90762538736</v>
      </c>
      <c r="AE12" s="180">
        <f t="shared" si="38"/>
        <v>1455563.4308572013</v>
      </c>
      <c r="AG12" s="1415">
        <f>'PDYG-200'!$D$30</f>
        <v>0.31269606137313216</v>
      </c>
      <c r="AH12" s="1415">
        <f>'PDYG-200'!$E$30</f>
        <v>0.26899999999999996</v>
      </c>
      <c r="AI12" s="1415">
        <f>'PDYG-200'!$F$30</f>
        <v>0.41830393862686788</v>
      </c>
    </row>
    <row r="13" spans="2:43">
      <c r="B13" s="48"/>
      <c r="C13" s="887"/>
      <c r="D13" s="883"/>
      <c r="E13" s="883"/>
      <c r="F13" s="883"/>
      <c r="G13" s="883"/>
      <c r="H13" s="883"/>
      <c r="I13" s="883"/>
      <c r="J13" s="180">
        <f t="shared" si="3"/>
        <v>0</v>
      </c>
      <c r="K13" s="883"/>
      <c r="L13" s="883"/>
      <c r="M13" s="883"/>
      <c r="N13" s="883"/>
      <c r="O13" s="883"/>
      <c r="P13" s="883"/>
      <c r="Q13" s="180">
        <f t="shared" si="5"/>
        <v>0</v>
      </c>
      <c r="R13" s="883">
        <f t="shared" si="15"/>
        <v>0</v>
      </c>
      <c r="S13" s="883">
        <f t="shared" si="10"/>
        <v>0</v>
      </c>
      <c r="T13" s="883">
        <f t="shared" si="11"/>
        <v>0</v>
      </c>
      <c r="U13" s="883">
        <f t="shared" si="12"/>
        <v>0</v>
      </c>
      <c r="V13" s="883">
        <f t="shared" si="13"/>
        <v>0</v>
      </c>
      <c r="W13" s="883">
        <f t="shared" si="14"/>
        <v>0</v>
      </c>
      <c r="X13" s="180">
        <f t="shared" si="7"/>
        <v>0</v>
      </c>
      <c r="Y13" s="883"/>
      <c r="Z13" s="883"/>
      <c r="AA13" s="883"/>
      <c r="AB13" s="883"/>
      <c r="AC13" s="883"/>
      <c r="AD13" s="883"/>
      <c r="AE13" s="180"/>
      <c r="AG13" s="1415"/>
      <c r="AH13" s="1415"/>
      <c r="AI13" s="1415"/>
    </row>
    <row r="14" spans="2:43">
      <c r="B14" s="48" t="s">
        <v>276</v>
      </c>
      <c r="C14" s="882" t="s">
        <v>626</v>
      </c>
      <c r="D14" s="881">
        <f>SUBTOTAL(9,D15:D18)</f>
        <v>26241516.079364426</v>
      </c>
      <c r="E14" s="881">
        <f t="shared" ref="E14:W14" si="47">SUBTOTAL(9,E15:E18)</f>
        <v>26252467.790547017</v>
      </c>
      <c r="F14" s="881">
        <f t="shared" si="47"/>
        <v>25756629.418417603</v>
      </c>
      <c r="G14" s="881">
        <f t="shared" si="47"/>
        <v>26162478.100219749</v>
      </c>
      <c r="H14" s="881">
        <f t="shared" si="47"/>
        <v>25028863.936138902</v>
      </c>
      <c r="I14" s="881">
        <f t="shared" si="47"/>
        <v>25146145.939312313</v>
      </c>
      <c r="J14" s="180">
        <f t="shared" si="3"/>
        <v>154588101.264</v>
      </c>
      <c r="K14" s="881">
        <f t="shared" si="47"/>
        <v>8205618.7224769732</v>
      </c>
      <c r="L14" s="881">
        <f t="shared" si="47"/>
        <v>8209043.2794290651</v>
      </c>
      <c r="M14" s="881">
        <f t="shared" si="47"/>
        <v>8053996.5733865313</v>
      </c>
      <c r="N14" s="881">
        <f t="shared" si="47"/>
        <v>8180903.8576995404</v>
      </c>
      <c r="O14" s="881">
        <f t="shared" si="47"/>
        <v>7826427.1734746639</v>
      </c>
      <c r="P14" s="881">
        <f t="shared" si="47"/>
        <v>7863100.7939369418</v>
      </c>
      <c r="Q14" s="180">
        <f t="shared" si="5"/>
        <v>48339090.400403708</v>
      </c>
      <c r="R14" s="881">
        <f t="shared" si="47"/>
        <v>18035897.356887452</v>
      </c>
      <c r="S14" s="881">
        <f t="shared" si="47"/>
        <v>18043424.511117954</v>
      </c>
      <c r="T14" s="881">
        <f t="shared" si="47"/>
        <v>17702632.845031071</v>
      </c>
      <c r="U14" s="881">
        <f t="shared" si="47"/>
        <v>17981574.242520209</v>
      </c>
      <c r="V14" s="881">
        <f t="shared" si="47"/>
        <v>17202436.762664236</v>
      </c>
      <c r="W14" s="881">
        <f t="shared" si="47"/>
        <v>17283045.145375375</v>
      </c>
      <c r="X14" s="180">
        <f t="shared" si="7"/>
        <v>106249010.86359629</v>
      </c>
      <c r="Y14" s="881"/>
      <c r="Z14" s="881"/>
      <c r="AA14" s="881"/>
      <c r="AB14" s="881"/>
      <c r="AC14" s="881"/>
      <c r="AD14" s="881"/>
      <c r="AE14" s="180"/>
      <c r="AG14" s="1415">
        <f>'PDYG-200'!$D$30</f>
        <v>0.31269606137313216</v>
      </c>
      <c r="AH14" s="1415">
        <f>'PDYG-200'!$E$30</f>
        <v>0.26899999999999996</v>
      </c>
      <c r="AI14" s="1415">
        <f>'PDYG-200'!$F$30</f>
        <v>0.41830393862686788</v>
      </c>
    </row>
    <row r="15" spans="2:43">
      <c r="B15" s="48"/>
      <c r="C15" s="887" t="s">
        <v>304</v>
      </c>
      <c r="D15" s="883">
        <f>MCDO800!$M15*D$152</f>
        <v>26133852.665902726</v>
      </c>
      <c r="E15" s="883">
        <f>MCDO800!$M15*E$152</f>
        <v>26144759.444520995</v>
      </c>
      <c r="F15" s="883">
        <f>MCDO800!$M15*F$152</f>
        <v>25650955.392798498</v>
      </c>
      <c r="G15" s="883">
        <f>MCDO800!$M15*G$152</f>
        <v>26055138.96293943</v>
      </c>
      <c r="H15" s="883">
        <f>MCDO800!$M15*H$152</f>
        <v>24926175.779010963</v>
      </c>
      <c r="I15" s="883">
        <f>MCDO800!$M15*I$152</f>
        <v>25042976.598827396</v>
      </c>
      <c r="J15" s="180">
        <f t="shared" ref="J15:J18" si="48">SUM(D15:I15)</f>
        <v>153953858.84400001</v>
      </c>
      <c r="K15" s="883">
        <f t="shared" ref="K15:K18" si="49">D15*$AG15</f>
        <v>8171952.7971335128</v>
      </c>
      <c r="L15" s="883">
        <f t="shared" ref="L15:L18" si="50">E15*$AG15</f>
        <v>8175363.3038497139</v>
      </c>
      <c r="M15" s="883">
        <f t="shared" ref="M15:M18" si="51">F15*$AG15</f>
        <v>8020952.7217859942</v>
      </c>
      <c r="N15" s="883">
        <f t="shared" ref="N15:N18" si="52">G15*$AG15</f>
        <v>8147339.3322407948</v>
      </c>
      <c r="O15" s="883">
        <f t="shared" ref="O15:O18" si="53">H15*$AG15</f>
        <v>7794316.9911910919</v>
      </c>
      <c r="P15" s="883">
        <f t="shared" ref="P15:P18" si="54">I15*$AG15</f>
        <v>7830840.1475128438</v>
      </c>
      <c r="Q15" s="180">
        <f t="shared" ref="Q15:Q18" si="55">SUM(K15:P15)</f>
        <v>48140765.29371395</v>
      </c>
      <c r="R15" s="883">
        <f t="shared" ref="R15:R18" si="56">D15-K15</f>
        <v>17961899.868769214</v>
      </c>
      <c r="S15" s="883">
        <f t="shared" ref="S15:S18" si="57">E15-L15</f>
        <v>17969396.140671283</v>
      </c>
      <c r="T15" s="883">
        <f t="shared" ref="T15:T18" si="58">F15-M15</f>
        <v>17630002.671012506</v>
      </c>
      <c r="U15" s="883">
        <f t="shared" ref="U15:U18" si="59">G15-N15</f>
        <v>17907799.630698636</v>
      </c>
      <c r="V15" s="883">
        <f t="shared" ref="V15:V18" si="60">H15-O15</f>
        <v>17131858.78781987</v>
      </c>
      <c r="W15" s="883">
        <f t="shared" ref="W15:W18" si="61">I15-P15</f>
        <v>17212136.451314554</v>
      </c>
      <c r="X15" s="180">
        <f t="shared" ref="X15:X18" si="62">SUM(R15:W15)</f>
        <v>105813093.55028607</v>
      </c>
      <c r="Y15" s="883"/>
      <c r="Z15" s="883"/>
      <c r="AA15" s="883"/>
      <c r="AB15" s="883"/>
      <c r="AC15" s="883"/>
      <c r="AD15" s="883"/>
      <c r="AE15" s="180"/>
      <c r="AG15" s="1415">
        <f>'PDYG-200'!$D$30</f>
        <v>0.31269606137313216</v>
      </c>
      <c r="AH15" s="1415">
        <f>'PDYG-200'!$E$30</f>
        <v>0.26899999999999996</v>
      </c>
      <c r="AI15" s="1415">
        <f>'PDYG-200'!$F$30</f>
        <v>0.41830393862686788</v>
      </c>
    </row>
    <row r="16" spans="2:43">
      <c r="B16" s="48"/>
      <c r="C16" s="888" t="s">
        <v>306</v>
      </c>
      <c r="D16" s="883">
        <f>MCDO800!$M16*D$152</f>
        <v>0</v>
      </c>
      <c r="E16" s="883">
        <f>MCDO800!$M16*E$152</f>
        <v>0</v>
      </c>
      <c r="F16" s="883">
        <f>MCDO800!$M16*F$152</f>
        <v>0</v>
      </c>
      <c r="G16" s="883">
        <f>MCDO800!$M16*G$152</f>
        <v>0</v>
      </c>
      <c r="H16" s="883">
        <f>MCDO800!$M16*H$152</f>
        <v>0</v>
      </c>
      <c r="I16" s="883">
        <f>MCDO800!$M16*I$152</f>
        <v>0</v>
      </c>
      <c r="J16" s="180">
        <f t="shared" si="48"/>
        <v>0</v>
      </c>
      <c r="K16" s="883">
        <f t="shared" si="49"/>
        <v>0</v>
      </c>
      <c r="L16" s="883">
        <f t="shared" si="50"/>
        <v>0</v>
      </c>
      <c r="M16" s="883">
        <f t="shared" si="51"/>
        <v>0</v>
      </c>
      <c r="N16" s="883">
        <f t="shared" si="52"/>
        <v>0</v>
      </c>
      <c r="O16" s="883">
        <f t="shared" si="53"/>
        <v>0</v>
      </c>
      <c r="P16" s="883">
        <f t="shared" si="54"/>
        <v>0</v>
      </c>
      <c r="Q16" s="180">
        <f t="shared" si="55"/>
        <v>0</v>
      </c>
      <c r="R16" s="883">
        <f t="shared" si="56"/>
        <v>0</v>
      </c>
      <c r="S16" s="883">
        <f t="shared" si="57"/>
        <v>0</v>
      </c>
      <c r="T16" s="883">
        <f t="shared" si="58"/>
        <v>0</v>
      </c>
      <c r="U16" s="883">
        <f t="shared" si="59"/>
        <v>0</v>
      </c>
      <c r="V16" s="883">
        <f t="shared" si="60"/>
        <v>0</v>
      </c>
      <c r="W16" s="883">
        <f t="shared" si="61"/>
        <v>0</v>
      </c>
      <c r="X16" s="180">
        <f t="shared" si="62"/>
        <v>0</v>
      </c>
      <c r="Y16" s="883"/>
      <c r="Z16" s="883"/>
      <c r="AA16" s="883"/>
      <c r="AB16" s="883"/>
      <c r="AC16" s="883"/>
      <c r="AD16" s="883"/>
      <c r="AE16" s="180"/>
      <c r="AG16" s="1415">
        <f>'PDYG-200'!$D$30</f>
        <v>0.31269606137313216</v>
      </c>
      <c r="AH16" s="1415">
        <f>'PDYG-200'!$E$30</f>
        <v>0.26899999999999996</v>
      </c>
      <c r="AI16" s="1415">
        <f>'PDYG-200'!$F$30</f>
        <v>0.41830393862686788</v>
      </c>
    </row>
    <row r="17" spans="2:35">
      <c r="B17" s="48"/>
      <c r="C17" s="887" t="s">
        <v>305</v>
      </c>
      <c r="D17" s="883">
        <f>MCDO800!$M17*D$152</f>
        <v>107663.41346169886</v>
      </c>
      <c r="E17" s="883">
        <f>MCDO800!$M17*E$152</f>
        <v>107708.34602602168</v>
      </c>
      <c r="F17" s="883">
        <f>MCDO800!$M17*F$152</f>
        <v>105674.02561910264</v>
      </c>
      <c r="G17" s="883">
        <f>MCDO800!$M17*G$152</f>
        <v>107339.13728031916</v>
      </c>
      <c r="H17" s="883">
        <f>MCDO800!$M17*H$152</f>
        <v>102688.15712793954</v>
      </c>
      <c r="I17" s="883">
        <f>MCDO800!$M17*I$152</f>
        <v>103169.34048491811</v>
      </c>
      <c r="J17" s="180">
        <f t="shared" si="48"/>
        <v>634242.42000000004</v>
      </c>
      <c r="K17" s="883">
        <f t="shared" si="49"/>
        <v>33665.925343460287</v>
      </c>
      <c r="L17" s="883">
        <f t="shared" si="50"/>
        <v>33679.975579351434</v>
      </c>
      <c r="M17" s="883">
        <f t="shared" si="51"/>
        <v>33043.851600536858</v>
      </c>
      <c r="N17" s="883">
        <f t="shared" si="52"/>
        <v>33564.525458745738</v>
      </c>
      <c r="O17" s="883">
        <f t="shared" si="53"/>
        <v>32110.182283572023</v>
      </c>
      <c r="P17" s="883">
        <f t="shared" si="54"/>
        <v>32260.646424097522</v>
      </c>
      <c r="Q17" s="180">
        <f t="shared" si="55"/>
        <v>198325.1066897639</v>
      </c>
      <c r="R17" s="883">
        <f t="shared" si="56"/>
        <v>73997.488118238572</v>
      </c>
      <c r="S17" s="883">
        <f t="shared" si="57"/>
        <v>74028.370446670247</v>
      </c>
      <c r="T17" s="883">
        <f t="shared" si="58"/>
        <v>72630.174018565784</v>
      </c>
      <c r="U17" s="883">
        <f t="shared" si="59"/>
        <v>73774.611821573431</v>
      </c>
      <c r="V17" s="883">
        <f t="shared" si="60"/>
        <v>70577.97484436752</v>
      </c>
      <c r="W17" s="883">
        <f t="shared" si="61"/>
        <v>70908.694060820591</v>
      </c>
      <c r="X17" s="180">
        <f t="shared" si="62"/>
        <v>435917.31331023609</v>
      </c>
      <c r="Y17" s="883"/>
      <c r="Z17" s="883"/>
      <c r="AA17" s="883"/>
      <c r="AB17" s="883"/>
      <c r="AC17" s="883"/>
      <c r="AD17" s="883"/>
      <c r="AE17" s="180"/>
      <c r="AG17" s="1415">
        <f>'PDYG-200'!$D$30</f>
        <v>0.31269606137313216</v>
      </c>
      <c r="AH17" s="1415">
        <f>'PDYG-200'!$E$30</f>
        <v>0.26899999999999996</v>
      </c>
      <c r="AI17" s="1415">
        <f>'PDYG-200'!$F$30</f>
        <v>0.41830393862686788</v>
      </c>
    </row>
    <row r="18" spans="2:35">
      <c r="B18" s="48"/>
      <c r="C18" s="887" t="s">
        <v>307</v>
      </c>
      <c r="D18" s="883">
        <f>MCDO800!$M18*D$152</f>
        <v>0</v>
      </c>
      <c r="E18" s="883">
        <f>MCDO800!$M18*E$152</f>
        <v>0</v>
      </c>
      <c r="F18" s="883">
        <f>MCDO800!$M18*F$152</f>
        <v>0</v>
      </c>
      <c r="G18" s="883">
        <f>MCDO800!$M18*G$152</f>
        <v>0</v>
      </c>
      <c r="H18" s="883">
        <f>MCDO800!$M18*H$152</f>
        <v>0</v>
      </c>
      <c r="I18" s="883">
        <f>MCDO800!$M18*I$152</f>
        <v>0</v>
      </c>
      <c r="J18" s="180">
        <f t="shared" si="48"/>
        <v>0</v>
      </c>
      <c r="K18" s="883">
        <f t="shared" si="49"/>
        <v>0</v>
      </c>
      <c r="L18" s="883">
        <f t="shared" si="50"/>
        <v>0</v>
      </c>
      <c r="M18" s="883">
        <f t="shared" si="51"/>
        <v>0</v>
      </c>
      <c r="N18" s="883">
        <f t="shared" si="52"/>
        <v>0</v>
      </c>
      <c r="O18" s="883">
        <f t="shared" si="53"/>
        <v>0</v>
      </c>
      <c r="P18" s="883">
        <f t="shared" si="54"/>
        <v>0</v>
      </c>
      <c r="Q18" s="180">
        <f t="shared" si="55"/>
        <v>0</v>
      </c>
      <c r="R18" s="883">
        <f t="shared" si="56"/>
        <v>0</v>
      </c>
      <c r="S18" s="883">
        <f t="shared" si="57"/>
        <v>0</v>
      </c>
      <c r="T18" s="883">
        <f t="shared" si="58"/>
        <v>0</v>
      </c>
      <c r="U18" s="883">
        <f t="shared" si="59"/>
        <v>0</v>
      </c>
      <c r="V18" s="883">
        <f t="shared" si="60"/>
        <v>0</v>
      </c>
      <c r="W18" s="883">
        <f t="shared" si="61"/>
        <v>0</v>
      </c>
      <c r="X18" s="180">
        <f t="shared" si="62"/>
        <v>0</v>
      </c>
      <c r="Y18" s="883"/>
      <c r="Z18" s="883"/>
      <c r="AA18" s="883"/>
      <c r="AB18" s="883"/>
      <c r="AC18" s="883"/>
      <c r="AD18" s="883"/>
      <c r="AE18" s="180"/>
      <c r="AG18" s="1415">
        <f>'PDYG-200'!$D$30</f>
        <v>0.31269606137313216</v>
      </c>
      <c r="AH18" s="1415">
        <f>'PDYG-200'!$E$30</f>
        <v>0.26899999999999996</v>
      </c>
      <c r="AI18" s="1415">
        <f>'PDYG-200'!$F$30</f>
        <v>0.41830393862686788</v>
      </c>
    </row>
    <row r="19" spans="2:35">
      <c r="B19" s="48"/>
      <c r="C19" s="884"/>
      <c r="D19" s="883">
        <f>MCDO800!$M19*D$152</f>
        <v>0</v>
      </c>
      <c r="E19" s="883">
        <f>MCDO800!$M19*E$152</f>
        <v>0</v>
      </c>
      <c r="F19" s="883">
        <f>MCDO800!$M19*F$152</f>
        <v>0</v>
      </c>
      <c r="G19" s="883">
        <f>MCDO800!$M19*G$152</f>
        <v>0</v>
      </c>
      <c r="H19" s="883">
        <f>MCDO800!$M19*H$152</f>
        <v>0</v>
      </c>
      <c r="I19" s="883">
        <f>MCDO800!$M19*I$152</f>
        <v>0</v>
      </c>
      <c r="J19" s="180">
        <f t="shared" si="3"/>
        <v>0</v>
      </c>
      <c r="K19" s="883"/>
      <c r="L19" s="883"/>
      <c r="M19" s="883"/>
      <c r="N19" s="883"/>
      <c r="O19" s="883"/>
      <c r="P19" s="883"/>
      <c r="Q19" s="180">
        <f t="shared" si="5"/>
        <v>0</v>
      </c>
      <c r="R19" s="883">
        <f t="shared" si="15"/>
        <v>0</v>
      </c>
      <c r="S19" s="883">
        <f t="shared" si="10"/>
        <v>0</v>
      </c>
      <c r="T19" s="883">
        <f t="shared" si="11"/>
        <v>0</v>
      </c>
      <c r="U19" s="883">
        <f t="shared" si="12"/>
        <v>0</v>
      </c>
      <c r="V19" s="883">
        <f t="shared" si="13"/>
        <v>0</v>
      </c>
      <c r="W19" s="883">
        <f t="shared" si="14"/>
        <v>0</v>
      </c>
      <c r="X19" s="180">
        <f t="shared" si="7"/>
        <v>0</v>
      </c>
      <c r="Y19" s="883"/>
      <c r="Z19" s="883"/>
      <c r="AA19" s="883"/>
      <c r="AB19" s="883"/>
      <c r="AC19" s="883"/>
      <c r="AD19" s="883"/>
      <c r="AE19" s="180"/>
      <c r="AG19" s="1412"/>
      <c r="AH19" s="1412"/>
      <c r="AI19" s="1412"/>
    </row>
    <row r="20" spans="2:35" s="52" customFormat="1">
      <c r="B20" s="48"/>
      <c r="C20" s="880" t="s">
        <v>443</v>
      </c>
      <c r="D20" s="881">
        <f>SUBTOTAL(9,D21:D105)</f>
        <v>233501995.66648018</v>
      </c>
      <c r="E20" s="881">
        <f t="shared" ref="E20:P20" si="63">SUBTOTAL(9,E21:E105)</f>
        <v>233599446.07328451</v>
      </c>
      <c r="F20" s="881">
        <f t="shared" si="63"/>
        <v>229187382.03437468</v>
      </c>
      <c r="G20" s="881">
        <f t="shared" si="63"/>
        <v>232798700.71172559</v>
      </c>
      <c r="H20" s="881">
        <f t="shared" si="63"/>
        <v>222711586.50581965</v>
      </c>
      <c r="I20" s="881">
        <f t="shared" si="63"/>
        <v>223755184.05231538</v>
      </c>
      <c r="J20" s="180">
        <f t="shared" si="3"/>
        <v>1375554295.0440001</v>
      </c>
      <c r="K20" s="881">
        <f t="shared" si="63"/>
        <v>63805776.735536031</v>
      </c>
      <c r="L20" s="881">
        <f t="shared" si="63"/>
        <v>63832405.625287496</v>
      </c>
      <c r="M20" s="881">
        <f t="shared" si="63"/>
        <v>62626783.496851087</v>
      </c>
      <c r="N20" s="881">
        <f t="shared" si="63"/>
        <v>63613597.303689159</v>
      </c>
      <c r="O20" s="881">
        <f t="shared" si="63"/>
        <v>60857234.750594772</v>
      </c>
      <c r="P20" s="881">
        <f t="shared" si="63"/>
        <v>61142403.842462301</v>
      </c>
      <c r="Q20" s="180">
        <f t="shared" si="5"/>
        <v>375878201.75442082</v>
      </c>
      <c r="R20" s="881">
        <f t="shared" ref="R20:AD20" si="64">SUBTOTAL(9,R21:R105)</f>
        <v>168648356.08074382</v>
      </c>
      <c r="S20" s="881">
        <f t="shared" si="64"/>
        <v>168718740.4735274</v>
      </c>
      <c r="T20" s="881">
        <f t="shared" si="64"/>
        <v>165532089.35031351</v>
      </c>
      <c r="U20" s="881">
        <f t="shared" si="64"/>
        <v>168140395.26291469</v>
      </c>
      <c r="V20" s="881">
        <f t="shared" si="64"/>
        <v>160854890.4445895</v>
      </c>
      <c r="W20" s="881">
        <f t="shared" si="64"/>
        <v>161608637.73030335</v>
      </c>
      <c r="X20" s="180">
        <f t="shared" si="7"/>
        <v>993503109.34239221</v>
      </c>
      <c r="Y20" s="881">
        <f t="shared" si="64"/>
        <v>1047862.8502002587</v>
      </c>
      <c r="Z20" s="881">
        <f t="shared" si="64"/>
        <v>1048299.9744696288</v>
      </c>
      <c r="AA20" s="881">
        <f t="shared" si="64"/>
        <v>1028509.1872100767</v>
      </c>
      <c r="AB20" s="881">
        <f t="shared" si="64"/>
        <v>1044708.145121748</v>
      </c>
      <c r="AC20" s="881">
        <f t="shared" si="64"/>
        <v>999461.3106353617</v>
      </c>
      <c r="AD20" s="881">
        <f t="shared" si="64"/>
        <v>1004142.4795497622</v>
      </c>
      <c r="AE20" s="180">
        <f t="shared" ref="AE20:AE21" si="65">SUM(Y20:AD20)</f>
        <v>6172983.9471868351</v>
      </c>
      <c r="AG20" s="1415"/>
      <c r="AH20" s="1415"/>
      <c r="AI20" s="1415"/>
    </row>
    <row r="21" spans="2:35">
      <c r="B21" s="48" t="s">
        <v>275</v>
      </c>
      <c r="C21" s="882" t="s">
        <v>275</v>
      </c>
      <c r="D21" s="881">
        <f>SUBTOTAL(9,D22:D24)</f>
        <v>2934886.154671187</v>
      </c>
      <c r="E21" s="881">
        <f t="shared" ref="E21:AD21" si="66">SUBTOTAL(9,E22:E24)</f>
        <v>2936111.0086553297</v>
      </c>
      <c r="F21" s="881">
        <f t="shared" si="66"/>
        <v>2880655.7838536771</v>
      </c>
      <c r="G21" s="881">
        <f t="shared" si="66"/>
        <v>2926046.4416765817</v>
      </c>
      <c r="H21" s="881">
        <f t="shared" si="66"/>
        <v>2799261.5217490201</v>
      </c>
      <c r="I21" s="881">
        <f t="shared" si="66"/>
        <v>2812378.4973942055</v>
      </c>
      <c r="J21" s="180">
        <f t="shared" si="3"/>
        <v>17289339.408</v>
      </c>
      <c r="K21" s="881">
        <f t="shared" si="66"/>
        <v>1173136.576620684</v>
      </c>
      <c r="L21" s="881">
        <f t="shared" si="66"/>
        <v>1173626.1768757161</v>
      </c>
      <c r="M21" s="881">
        <f t="shared" si="66"/>
        <v>1151459.541050338</v>
      </c>
      <c r="N21" s="881">
        <f t="shared" si="66"/>
        <v>1169603.1548474764</v>
      </c>
      <c r="O21" s="881">
        <f t="shared" si="66"/>
        <v>1118924.5189166695</v>
      </c>
      <c r="P21" s="881">
        <f t="shared" si="66"/>
        <v>1124167.6537754161</v>
      </c>
      <c r="Q21" s="180">
        <f t="shared" si="5"/>
        <v>6910917.6220863005</v>
      </c>
      <c r="R21" s="881">
        <f t="shared" si="66"/>
        <v>714351.29004696687</v>
      </c>
      <c r="S21" s="881">
        <f t="shared" si="66"/>
        <v>714649.41950670735</v>
      </c>
      <c r="T21" s="881">
        <f t="shared" si="66"/>
        <v>701151.61778998503</v>
      </c>
      <c r="U21" s="881">
        <f t="shared" si="66"/>
        <v>712199.70390407997</v>
      </c>
      <c r="V21" s="881">
        <f t="shared" si="66"/>
        <v>681340.25439371157</v>
      </c>
      <c r="W21" s="881">
        <f t="shared" si="66"/>
        <v>684532.92626574973</v>
      </c>
      <c r="X21" s="180">
        <f t="shared" si="7"/>
        <v>4208225.2119072014</v>
      </c>
      <c r="Y21" s="881">
        <f t="shared" si="66"/>
        <v>1047398.2880035361</v>
      </c>
      <c r="Z21" s="881">
        <f t="shared" si="66"/>
        <v>1047835.4122729062</v>
      </c>
      <c r="AA21" s="881">
        <f t="shared" si="66"/>
        <v>1028044.6250133541</v>
      </c>
      <c r="AB21" s="881">
        <f t="shared" si="66"/>
        <v>1044243.5829250254</v>
      </c>
      <c r="AC21" s="881">
        <f t="shared" si="66"/>
        <v>998996.7484386391</v>
      </c>
      <c r="AD21" s="881">
        <f t="shared" si="66"/>
        <v>1003677.9173530396</v>
      </c>
      <c r="AE21" s="180">
        <f t="shared" si="65"/>
        <v>6170196.5740065007</v>
      </c>
      <c r="AG21" s="1415">
        <f>'PDYG-200'!$D$31</f>
        <v>0.39972132300720115</v>
      </c>
      <c r="AH21" s="1415">
        <f>'PDYG-200'!$E$31</f>
        <v>0.24340000000000001</v>
      </c>
      <c r="AI21" s="1415">
        <f>'PDYG-200'!$F$31</f>
        <v>0.35687867699279885</v>
      </c>
    </row>
    <row r="22" spans="2:35">
      <c r="B22" s="48"/>
      <c r="C22" s="887" t="s">
        <v>304</v>
      </c>
      <c r="D22" s="883">
        <f>MCDO800!$M22*D$152</f>
        <v>2909788.842373204</v>
      </c>
      <c r="E22" s="883">
        <f>MCDO800!$M22*E$152</f>
        <v>2911003.2221715213</v>
      </c>
      <c r="F22" s="883">
        <f>MCDO800!$M22*F$152</f>
        <v>2856022.2157967701</v>
      </c>
      <c r="G22" s="883">
        <f>MCDO800!$M22*G$152</f>
        <v>2901024.7210799316</v>
      </c>
      <c r="H22" s="883">
        <f>MCDO800!$M22*H$152</f>
        <v>2775323.9865559614</v>
      </c>
      <c r="I22" s="883">
        <f>MCDO800!$M22*I$152</f>
        <v>2788328.7940226132</v>
      </c>
      <c r="J22" s="180">
        <f t="shared" ref="J22:J24" si="67">SUM(D22:I22)</f>
        <v>17141491.782000002</v>
      </c>
      <c r="K22" s="883">
        <f t="shared" ref="K22:K24" si="68">D22*$AG22</f>
        <v>1163104.6457450094</v>
      </c>
      <c r="L22" s="883">
        <f t="shared" ref="L22:L24" si="69">E22*$AG22</f>
        <v>1163590.059244626</v>
      </c>
      <c r="M22" s="883">
        <f t="shared" ref="M22:M24" si="70">F22*$AG22</f>
        <v>1141612.9786362431</v>
      </c>
      <c r="N22" s="883">
        <f t="shared" ref="N22:N24" si="71">G22*$AG22</f>
        <v>1159601.4395866669</v>
      </c>
      <c r="O22" s="883">
        <f t="shared" ref="O22:O24" si="72">H22*$AG22</f>
        <v>1109356.1756797687</v>
      </c>
      <c r="P22" s="883">
        <f t="shared" ref="P22:P24" si="73">I22*$AG22</f>
        <v>1114554.4745257925</v>
      </c>
      <c r="Q22" s="180">
        <f t="shared" ref="Q22:Q24" si="74">SUM(K22:P22)</f>
        <v>6851819.7734181071</v>
      </c>
      <c r="R22" s="974">
        <f t="shared" ref="R22:R24" si="75">D22*$AH22</f>
        <v>708242.6042336378</v>
      </c>
      <c r="S22" s="974">
        <f t="shared" ref="S22:S24" si="76">E22*$AH22</f>
        <v>708538.18427654833</v>
      </c>
      <c r="T22" s="974">
        <f t="shared" ref="T22:T24" si="77">F22*$AH22</f>
        <v>695155.80732493382</v>
      </c>
      <c r="U22" s="974">
        <f t="shared" ref="U22:U24" si="78">G22*$AH22</f>
        <v>706109.41711085534</v>
      </c>
      <c r="V22" s="974">
        <f t="shared" ref="V22:V24" si="79">H22*$AH22</f>
        <v>675513.85832772101</v>
      </c>
      <c r="W22" s="974">
        <f t="shared" ref="W22:W24" si="80">I22*$AH22</f>
        <v>678679.22846510413</v>
      </c>
      <c r="X22" s="180">
        <f t="shared" si="7"/>
        <v>4172239.0997388004</v>
      </c>
      <c r="Y22" s="974">
        <f t="shared" ref="Y22" si="81">D22-K22-R22</f>
        <v>1038441.5923945567</v>
      </c>
      <c r="Z22" s="974">
        <f t="shared" ref="Z22" si="82">E22-L22-S22</f>
        <v>1038874.978650347</v>
      </c>
      <c r="AA22" s="974">
        <f t="shared" ref="AA22" si="83">F22-M22-T22</f>
        <v>1019253.4298355931</v>
      </c>
      <c r="AB22" s="974">
        <f t="shared" ref="AB22" si="84">G22-N22-U22</f>
        <v>1035313.8643824094</v>
      </c>
      <c r="AC22" s="974">
        <f t="shared" ref="AC22" si="85">H22-O22-V22</f>
        <v>990453.95254847175</v>
      </c>
      <c r="AD22" s="974">
        <f t="shared" ref="AD22" si="86">I22-P22-W22</f>
        <v>995095.09103171655</v>
      </c>
      <c r="AE22" s="180">
        <f t="shared" ref="AE22" si="87">SUM(Y22:AD22)</f>
        <v>6117432.9088430936</v>
      </c>
      <c r="AG22" s="1415">
        <f>'PDYG-200'!$D$31</f>
        <v>0.39972132300720115</v>
      </c>
      <c r="AH22" s="1415">
        <f>'PDYG-200'!$E$31</f>
        <v>0.24340000000000001</v>
      </c>
      <c r="AI22" s="1415">
        <f>'PDYG-200'!$F$31</f>
        <v>0.35687867699279885</v>
      </c>
    </row>
    <row r="23" spans="2:35">
      <c r="B23" s="48"/>
      <c r="C23" s="888" t="s">
        <v>306</v>
      </c>
      <c r="D23" s="883">
        <f>MCDO800!$M23*D$152</f>
        <v>15539.151709831011</v>
      </c>
      <c r="E23" s="883">
        <f>MCDO800!$M23*E$152</f>
        <v>15545.636864920138</v>
      </c>
      <c r="F23" s="883">
        <f>MCDO800!$M23*F$152</f>
        <v>15252.021676499924</v>
      </c>
      <c r="G23" s="883">
        <f>MCDO800!$M23*G$152</f>
        <v>15492.348653747928</v>
      </c>
      <c r="H23" s="883">
        <f>MCDO800!$M23*H$152</f>
        <v>14821.068746642339</v>
      </c>
      <c r="I23" s="883">
        <f>MCDO800!$M23*I$152</f>
        <v>14890.51834835867</v>
      </c>
      <c r="J23" s="180">
        <f t="shared" si="67"/>
        <v>91540.745999999999</v>
      </c>
      <c r="K23" s="883">
        <f t="shared" si="68"/>
        <v>6211.3302798632631</v>
      </c>
      <c r="L23" s="883">
        <f t="shared" si="69"/>
        <v>6213.922534635396</v>
      </c>
      <c r="M23" s="883">
        <f t="shared" si="70"/>
        <v>6096.5582830650601</v>
      </c>
      <c r="N23" s="883">
        <f t="shared" si="71"/>
        <v>6192.6221003649534</v>
      </c>
      <c r="O23" s="883">
        <f t="shared" si="72"/>
        <v>5924.2972077885561</v>
      </c>
      <c r="P23" s="883">
        <f t="shared" si="73"/>
        <v>5952.057694468931</v>
      </c>
      <c r="Q23" s="180">
        <f t="shared" si="74"/>
        <v>36590.788100186161</v>
      </c>
      <c r="R23" s="974">
        <f t="shared" si="75"/>
        <v>3782.2295261728682</v>
      </c>
      <c r="S23" s="974">
        <f t="shared" si="76"/>
        <v>3783.8080129215614</v>
      </c>
      <c r="T23" s="974">
        <f t="shared" si="77"/>
        <v>3712.3420760600816</v>
      </c>
      <c r="U23" s="974">
        <f t="shared" si="78"/>
        <v>3770.8376623222457</v>
      </c>
      <c r="V23" s="974">
        <f t="shared" si="79"/>
        <v>3607.4481329327455</v>
      </c>
      <c r="W23" s="974">
        <f t="shared" si="80"/>
        <v>3624.3521659905005</v>
      </c>
      <c r="X23" s="180">
        <f t="shared" si="7"/>
        <v>22281.017576400005</v>
      </c>
      <c r="Y23" s="974">
        <f t="shared" ref="Y23:Y24" si="88">D23-K23-R23</f>
        <v>5545.5919037948788</v>
      </c>
      <c r="Z23" s="974">
        <f t="shared" ref="Z23:Z24" si="89">E23-L23-S23</f>
        <v>5547.9063173631803</v>
      </c>
      <c r="AA23" s="974">
        <f t="shared" ref="AA23:AA24" si="90">F23-M23-T23</f>
        <v>5443.1213173747819</v>
      </c>
      <c r="AB23" s="974">
        <f t="shared" ref="AB23:AB24" si="91">G23-N23-U23</f>
        <v>5528.8888910607284</v>
      </c>
      <c r="AC23" s="974">
        <f t="shared" ref="AC23:AC24" si="92">H23-O23-V23</f>
        <v>5289.3234059210381</v>
      </c>
      <c r="AD23" s="974">
        <f t="shared" ref="AD23:AD24" si="93">I23-P23-W23</f>
        <v>5314.1084878992388</v>
      </c>
      <c r="AE23" s="180">
        <f t="shared" ref="AE23:AE24" si="94">SUM(Y23:AD23)</f>
        <v>32668.940323413844</v>
      </c>
      <c r="AG23" s="1415">
        <f>'PDYG-200'!$D$31</f>
        <v>0.39972132300720115</v>
      </c>
      <c r="AH23" s="1415">
        <f>'PDYG-200'!$E$31</f>
        <v>0.24340000000000001</v>
      </c>
      <c r="AI23" s="1415">
        <f>'PDYG-200'!$F$31</f>
        <v>0.35687867699279885</v>
      </c>
    </row>
    <row r="24" spans="2:35">
      <c r="B24" s="48"/>
      <c r="C24" s="887" t="s">
        <v>305</v>
      </c>
      <c r="D24" s="883">
        <f>MCDO800!$M24*D$152</f>
        <v>9558.1605881521809</v>
      </c>
      <c r="E24" s="883">
        <f>MCDO800!$M24*E$152</f>
        <v>9562.149618888121</v>
      </c>
      <c r="F24" s="883">
        <f>MCDO800!$M24*F$152</f>
        <v>9381.5463804072551</v>
      </c>
      <c r="G24" s="883">
        <f>MCDO800!$M24*G$152</f>
        <v>9529.3719429023004</v>
      </c>
      <c r="H24" s="883">
        <f>MCDO800!$M24*H$152</f>
        <v>9116.4664464165544</v>
      </c>
      <c r="I24" s="883">
        <f>MCDO800!$M24*I$152</f>
        <v>9159.1850232335855</v>
      </c>
      <c r="J24" s="180">
        <f t="shared" si="67"/>
        <v>56306.880000000005</v>
      </c>
      <c r="K24" s="883">
        <f t="shared" si="68"/>
        <v>3820.6005958114774</v>
      </c>
      <c r="L24" s="883">
        <f t="shared" si="69"/>
        <v>3822.1950964547641</v>
      </c>
      <c r="M24" s="883">
        <f t="shared" si="70"/>
        <v>3750.004131029807</v>
      </c>
      <c r="N24" s="883">
        <f t="shared" si="71"/>
        <v>3809.0931604446105</v>
      </c>
      <c r="O24" s="883">
        <f t="shared" si="72"/>
        <v>3644.0460291123827</v>
      </c>
      <c r="P24" s="883">
        <f t="shared" si="73"/>
        <v>3661.1215551546711</v>
      </c>
      <c r="Q24" s="180">
        <f t="shared" si="74"/>
        <v>22507.060568007713</v>
      </c>
      <c r="R24" s="974">
        <f t="shared" si="75"/>
        <v>2326.4562871562407</v>
      </c>
      <c r="S24" s="974">
        <f t="shared" si="76"/>
        <v>2327.4272172373685</v>
      </c>
      <c r="T24" s="974">
        <f t="shared" si="77"/>
        <v>2283.4683889911257</v>
      </c>
      <c r="U24" s="974">
        <f t="shared" si="78"/>
        <v>2319.4491309024202</v>
      </c>
      <c r="V24" s="974">
        <f t="shared" si="79"/>
        <v>2218.9479330577892</v>
      </c>
      <c r="W24" s="974">
        <f t="shared" si="80"/>
        <v>2229.3456346550547</v>
      </c>
      <c r="X24" s="180">
        <f t="shared" si="7"/>
        <v>13705.094591999998</v>
      </c>
      <c r="Y24" s="974">
        <f t="shared" si="88"/>
        <v>3411.1037051844628</v>
      </c>
      <c r="Z24" s="974">
        <f t="shared" si="89"/>
        <v>3412.5273051959884</v>
      </c>
      <c r="AA24" s="974">
        <f t="shared" si="90"/>
        <v>3348.0738603863219</v>
      </c>
      <c r="AB24" s="974">
        <f t="shared" si="91"/>
        <v>3400.8296515552697</v>
      </c>
      <c r="AC24" s="974">
        <f t="shared" si="92"/>
        <v>3253.4724842463825</v>
      </c>
      <c r="AD24" s="974">
        <f t="shared" si="93"/>
        <v>3268.7178334238597</v>
      </c>
      <c r="AE24" s="180">
        <f t="shared" si="94"/>
        <v>20094.724839992286</v>
      </c>
      <c r="AG24" s="1415">
        <f>'PDYG-200'!$D$31</f>
        <v>0.39972132300720115</v>
      </c>
      <c r="AH24" s="1415">
        <f>'PDYG-200'!$E$31</f>
        <v>0.24340000000000001</v>
      </c>
      <c r="AI24" s="1415">
        <f>'PDYG-200'!$F$31</f>
        <v>0.35687867699279885</v>
      </c>
    </row>
    <row r="25" spans="2:35">
      <c r="B25" s="48"/>
      <c r="C25" s="887"/>
      <c r="D25" s="883"/>
      <c r="E25" s="883"/>
      <c r="F25" s="883"/>
      <c r="G25" s="883"/>
      <c r="H25" s="883"/>
      <c r="I25" s="883"/>
      <c r="J25" s="180">
        <f t="shared" si="3"/>
        <v>0</v>
      </c>
      <c r="K25" s="883"/>
      <c r="L25" s="883"/>
      <c r="M25" s="883"/>
      <c r="N25" s="883"/>
      <c r="O25" s="883"/>
      <c r="P25" s="883"/>
      <c r="Q25" s="180">
        <f t="shared" si="5"/>
        <v>0</v>
      </c>
      <c r="R25" s="883">
        <f t="shared" si="15"/>
        <v>0</v>
      </c>
      <c r="S25" s="883">
        <f t="shared" si="10"/>
        <v>0</v>
      </c>
      <c r="T25" s="883">
        <f t="shared" si="11"/>
        <v>0</v>
      </c>
      <c r="U25" s="883">
        <f t="shared" si="12"/>
        <v>0</v>
      </c>
      <c r="V25" s="883">
        <f t="shared" si="13"/>
        <v>0</v>
      </c>
      <c r="W25" s="883">
        <f t="shared" si="14"/>
        <v>0</v>
      </c>
      <c r="X25" s="180">
        <f t="shared" si="7"/>
        <v>0</v>
      </c>
      <c r="Y25" s="883"/>
      <c r="Z25" s="883"/>
      <c r="AA25" s="883"/>
      <c r="AB25" s="883"/>
      <c r="AC25" s="883"/>
      <c r="AD25" s="883"/>
      <c r="AE25" s="180"/>
      <c r="AG25" s="1415"/>
      <c r="AH25" s="1415"/>
      <c r="AI25" s="1415"/>
    </row>
    <row r="26" spans="2:35">
      <c r="B26" s="48"/>
      <c r="C26" s="882" t="s">
        <v>1736</v>
      </c>
      <c r="D26" s="881">
        <f>SUBTOTAL(9,D27:D48)</f>
        <v>60693060.697906092</v>
      </c>
      <c r="E26" s="881">
        <f t="shared" ref="E26:P26" si="95">SUBTOTAL(9,E27:E48)</f>
        <v>60718390.517629176</v>
      </c>
      <c r="F26" s="881">
        <f t="shared" si="95"/>
        <v>59571583.743013479</v>
      </c>
      <c r="G26" s="881">
        <f t="shared" si="95"/>
        <v>60510256.59271796</v>
      </c>
      <c r="H26" s="881">
        <f t="shared" si="95"/>
        <v>57888361.07949838</v>
      </c>
      <c r="I26" s="881">
        <f t="shared" si="95"/>
        <v>58159618.415234938</v>
      </c>
      <c r="J26" s="180">
        <f t="shared" si="3"/>
        <v>357541271.046</v>
      </c>
      <c r="K26" s="881">
        <f t="shared" si="95"/>
        <v>24260310.519523382</v>
      </c>
      <c r="L26" s="881">
        <f t="shared" si="95"/>
        <v>24270435.38857463</v>
      </c>
      <c r="M26" s="881">
        <f t="shared" si="95"/>
        <v>23812032.267391622</v>
      </c>
      <c r="N26" s="881">
        <f t="shared" si="95"/>
        <v>24187239.82074644</v>
      </c>
      <c r="O26" s="881">
        <f t="shared" si="95"/>
        <v>23139212.277415663</v>
      </c>
      <c r="P26" s="881">
        <f t="shared" si="95"/>
        <v>23247639.618531685</v>
      </c>
      <c r="Q26" s="180">
        <f t="shared" si="5"/>
        <v>142916869.89218342</v>
      </c>
      <c r="R26" s="881">
        <f t="shared" ref="R26:W26" si="96">SUBTOTAL(9,R27:R48)</f>
        <v>36432750.178382695</v>
      </c>
      <c r="S26" s="881">
        <f t="shared" si="96"/>
        <v>36447955.129054546</v>
      </c>
      <c r="T26" s="881">
        <f t="shared" si="96"/>
        <v>35759551.475621857</v>
      </c>
      <c r="U26" s="881">
        <f t="shared" si="96"/>
        <v>36323016.771971531</v>
      </c>
      <c r="V26" s="881">
        <f t="shared" si="96"/>
        <v>34749148.802082725</v>
      </c>
      <c r="W26" s="881">
        <f t="shared" si="96"/>
        <v>34911978.796703249</v>
      </c>
      <c r="X26" s="180">
        <f t="shared" si="7"/>
        <v>214624401.15381658</v>
      </c>
      <c r="Y26" s="883"/>
      <c r="Z26" s="883"/>
      <c r="AA26" s="883"/>
      <c r="AB26" s="883"/>
      <c r="AC26" s="883"/>
      <c r="AD26" s="883"/>
      <c r="AE26" s="180"/>
      <c r="AG26" s="1415"/>
      <c r="AH26" s="1415"/>
      <c r="AI26" s="1415"/>
    </row>
    <row r="27" spans="2:35">
      <c r="B27" s="48" t="s">
        <v>274</v>
      </c>
      <c r="C27" s="882" t="s">
        <v>627</v>
      </c>
      <c r="D27" s="881">
        <f>SUBTOTAL(9,D28:D33)</f>
        <v>35400294.988273412</v>
      </c>
      <c r="E27" s="881">
        <f t="shared" ref="E27:P27" si="97">SUBTOTAL(9,E28:E33)</f>
        <v>35415069.051072121</v>
      </c>
      <c r="F27" s="881">
        <f t="shared" si="97"/>
        <v>34746173.832259297</v>
      </c>
      <c r="G27" s="881">
        <f t="shared" si="97"/>
        <v>35293671.279165424</v>
      </c>
      <c r="H27" s="881">
        <f t="shared" si="97"/>
        <v>33764404.612941653</v>
      </c>
      <c r="I27" s="881">
        <f t="shared" si="97"/>
        <v>33922620.224288121</v>
      </c>
      <c r="J27" s="180">
        <f t="shared" si="3"/>
        <v>208542233.98800004</v>
      </c>
      <c r="K27" s="881">
        <f t="shared" si="97"/>
        <v>14150252.747557838</v>
      </c>
      <c r="L27" s="881">
        <f t="shared" si="97"/>
        <v>14156158.255485933</v>
      </c>
      <c r="M27" s="881">
        <f t="shared" si="97"/>
        <v>13888786.573668879</v>
      </c>
      <c r="N27" s="881">
        <f t="shared" si="97"/>
        <v>14107632.977489261</v>
      </c>
      <c r="O27" s="881">
        <f t="shared" si="97"/>
        <v>13496352.482435483</v>
      </c>
      <c r="P27" s="881">
        <f t="shared" si="97"/>
        <v>13559594.635923281</v>
      </c>
      <c r="Q27" s="180">
        <f t="shared" si="5"/>
        <v>83358777.672560677</v>
      </c>
      <c r="R27" s="881">
        <f t="shared" ref="R27:W27" si="98">SUBTOTAL(9,R28:R33)</f>
        <v>21250042.240715567</v>
      </c>
      <c r="S27" s="881">
        <f t="shared" si="98"/>
        <v>21258910.795586191</v>
      </c>
      <c r="T27" s="881">
        <f t="shared" si="98"/>
        <v>20857387.258590423</v>
      </c>
      <c r="U27" s="881">
        <f t="shared" si="98"/>
        <v>21186038.301676169</v>
      </c>
      <c r="V27" s="881">
        <f t="shared" si="98"/>
        <v>20268052.130506173</v>
      </c>
      <c r="W27" s="881">
        <f t="shared" si="98"/>
        <v>20363025.588364832</v>
      </c>
      <c r="X27" s="180">
        <f t="shared" si="7"/>
        <v>125183456.31543934</v>
      </c>
      <c r="Y27" s="881"/>
      <c r="Z27" s="881"/>
      <c r="AA27" s="881"/>
      <c r="AB27" s="881"/>
      <c r="AC27" s="881"/>
      <c r="AD27" s="881"/>
      <c r="AE27" s="180"/>
      <c r="AG27" s="1415">
        <f>'PDYG-200'!$D$31</f>
        <v>0.39972132300720115</v>
      </c>
      <c r="AH27" s="1415">
        <f>'PDYG-200'!$E$31</f>
        <v>0.24340000000000001</v>
      </c>
      <c r="AI27" s="1415">
        <f>'PDYG-200'!$F$31</f>
        <v>0.35687867699279885</v>
      </c>
    </row>
    <row r="28" spans="2:35">
      <c r="B28" s="48"/>
      <c r="C28" s="887" t="s">
        <v>304</v>
      </c>
      <c r="D28" s="883">
        <f>MCDO800!$M28*D$152</f>
        <v>35323725.030563205</v>
      </c>
      <c r="E28" s="883">
        <f>MCDO800!$M28*E$152</f>
        <v>35338467.137431495</v>
      </c>
      <c r="F28" s="883">
        <f>MCDO800!$M28*F$152</f>
        <v>34671018.722342595</v>
      </c>
      <c r="G28" s="883">
        <f>MCDO800!$M28*G$152</f>
        <v>35217331.945886463</v>
      </c>
      <c r="H28" s="883">
        <f>MCDO800!$M28*H$152</f>
        <v>33691373.045431286</v>
      </c>
      <c r="I28" s="883">
        <f>MCDO800!$M28*I$152</f>
        <v>33849246.440344974</v>
      </c>
      <c r="J28" s="180">
        <f t="shared" ref="J28:J33" si="99">SUM(D28:I28)</f>
        <v>208091162.32200003</v>
      </c>
      <c r="K28" s="883">
        <f t="shared" ref="K28:K33" si="100">D28*$AG28</f>
        <v>14119646.102759311</v>
      </c>
      <c r="L28" s="883">
        <f t="shared" ref="L28:L33" si="101">E28*$AG28</f>
        <v>14125538.837220617</v>
      </c>
      <c r="M28" s="883">
        <f t="shared" ref="M28:M33" si="102">F28*$AG28</f>
        <v>13858745.473702222</v>
      </c>
      <c r="N28" s="883">
        <f t="shared" ref="N28:N33" si="103">G28*$AG28</f>
        <v>14077118.518193506</v>
      </c>
      <c r="O28" s="883">
        <f t="shared" ref="O28:O33" si="104">H28*$AG28</f>
        <v>13467160.20764895</v>
      </c>
      <c r="P28" s="883">
        <f t="shared" ref="P28:P33" si="105">I28*$AG28</f>
        <v>13530265.569931487</v>
      </c>
      <c r="Q28" s="180">
        <f t="shared" ref="Q28:Q33" si="106">SUM(K28:P28)</f>
        <v>83178474.709456101</v>
      </c>
      <c r="R28" s="883">
        <f t="shared" ref="R28:R33" si="107">D28-K28</f>
        <v>21204078.927803896</v>
      </c>
      <c r="S28" s="883">
        <f t="shared" ref="S28:S33" si="108">E28-L28</f>
        <v>21212928.300210878</v>
      </c>
      <c r="T28" s="883">
        <f t="shared" ref="T28:T33" si="109">F28-M28</f>
        <v>20812273.248640373</v>
      </c>
      <c r="U28" s="883">
        <f t="shared" ref="U28:U33" si="110">G28-N28</f>
        <v>21140213.427692957</v>
      </c>
      <c r="V28" s="883">
        <f t="shared" ref="V28:V33" si="111">H28-O28</f>
        <v>20224212.837782338</v>
      </c>
      <c r="W28" s="883">
        <f t="shared" ref="W28:W33" si="112">I28-P28</f>
        <v>20318980.87041349</v>
      </c>
      <c r="X28" s="180">
        <f t="shared" ref="X28:X34" si="113">SUM(R28:W28)</f>
        <v>124912687.61254394</v>
      </c>
      <c r="Y28" s="883"/>
      <c r="Z28" s="883"/>
      <c r="AA28" s="883"/>
      <c r="AB28" s="883"/>
      <c r="AC28" s="883"/>
      <c r="AD28" s="883"/>
      <c r="AE28" s="180"/>
      <c r="AG28" s="1415">
        <f>'PDYG-200'!$D$31</f>
        <v>0.39972132300720115</v>
      </c>
      <c r="AH28" s="1415">
        <f>'PDYG-200'!$E$31</f>
        <v>0.24340000000000001</v>
      </c>
      <c r="AI28" s="1415">
        <f>'PDYG-200'!$F$31</f>
        <v>0.35687867699279885</v>
      </c>
    </row>
    <row r="29" spans="2:35">
      <c r="B29" s="48"/>
      <c r="C29" s="888" t="s">
        <v>628</v>
      </c>
      <c r="D29" s="883">
        <f>MCDO800!$M29*D$152</f>
        <v>4075.4547697296111</v>
      </c>
      <c r="E29" s="883">
        <f>MCDO800!$M29*E$152</f>
        <v>4077.1556319603146</v>
      </c>
      <c r="F29" s="883">
        <f>MCDO800!$M29*F$152</f>
        <v>4000.1491490803537</v>
      </c>
      <c r="G29" s="883">
        <f>MCDO800!$M29*G$152</f>
        <v>4063.1797278409963</v>
      </c>
      <c r="H29" s="883">
        <f>MCDO800!$M29*H$152</f>
        <v>3887.1230839312575</v>
      </c>
      <c r="I29" s="883">
        <f>MCDO800!$M29*I$152</f>
        <v>3905.3376374574696</v>
      </c>
      <c r="J29" s="180">
        <f t="shared" si="99"/>
        <v>24008.400000000001</v>
      </c>
      <c r="K29" s="883">
        <f t="shared" si="100"/>
        <v>1629.0461724123284</v>
      </c>
      <c r="L29" s="883">
        <f t="shared" si="101"/>
        <v>1629.7260433134381</v>
      </c>
      <c r="M29" s="883">
        <f t="shared" si="102"/>
        <v>1598.9449100965289</v>
      </c>
      <c r="N29" s="883">
        <f t="shared" si="103"/>
        <v>1624.1395764286426</v>
      </c>
      <c r="O29" s="883">
        <f t="shared" si="104"/>
        <v>1553.765981800834</v>
      </c>
      <c r="P29" s="883">
        <f t="shared" si="105"/>
        <v>1561.0467272343169</v>
      </c>
      <c r="Q29" s="180">
        <f t="shared" si="106"/>
        <v>9596.6694112860896</v>
      </c>
      <c r="R29" s="883">
        <f t="shared" si="107"/>
        <v>2446.4085973172828</v>
      </c>
      <c r="S29" s="883">
        <f t="shared" si="108"/>
        <v>2447.4295886468763</v>
      </c>
      <c r="T29" s="883">
        <f t="shared" si="109"/>
        <v>2401.2042389838248</v>
      </c>
      <c r="U29" s="883">
        <f t="shared" si="110"/>
        <v>2439.0401514123537</v>
      </c>
      <c r="V29" s="883">
        <f t="shared" si="111"/>
        <v>2333.3571021304233</v>
      </c>
      <c r="W29" s="883">
        <f t="shared" si="112"/>
        <v>2344.2909102231524</v>
      </c>
      <c r="X29" s="180">
        <f t="shared" si="113"/>
        <v>14411.730588713912</v>
      </c>
      <c r="Y29" s="883"/>
      <c r="Z29" s="883"/>
      <c r="AA29" s="883"/>
      <c r="AB29" s="883"/>
      <c r="AC29" s="883"/>
      <c r="AD29" s="883"/>
      <c r="AE29" s="180"/>
      <c r="AG29" s="1415">
        <f>'PDYG-200'!$D$31</f>
        <v>0.39972132300720115</v>
      </c>
      <c r="AH29" s="1415">
        <f>'PDYG-200'!$E$31</f>
        <v>0.24340000000000001</v>
      </c>
      <c r="AI29" s="1415">
        <f>'PDYG-200'!$F$31</f>
        <v>0.35687867699279885</v>
      </c>
    </row>
    <row r="30" spans="2:35">
      <c r="B30" s="48"/>
      <c r="C30" s="888" t="s">
        <v>629</v>
      </c>
      <c r="D30" s="883">
        <f>MCDO800!$M30*D$152</f>
        <v>16239.119774768758</v>
      </c>
      <c r="E30" s="883">
        <f>MCDO800!$M30*E$152</f>
        <v>16245.89705658033</v>
      </c>
      <c r="F30" s="883">
        <f>MCDO800!$M30*F$152</f>
        <v>15939.055840181716</v>
      </c>
      <c r="G30" s="883">
        <f>MCDO800!$M30*G$152</f>
        <v>16190.208454012585</v>
      </c>
      <c r="H30" s="883">
        <f>MCDO800!$M30*H$152</f>
        <v>15488.690442126088</v>
      </c>
      <c r="I30" s="883">
        <f>MCDO800!$M30*I$152</f>
        <v>15561.268432330533</v>
      </c>
      <c r="J30" s="180">
        <f t="shared" si="99"/>
        <v>95664.24</v>
      </c>
      <c r="K30" s="883">
        <f t="shared" si="100"/>
        <v>6491.1224408429707</v>
      </c>
      <c r="L30" s="883">
        <f t="shared" si="101"/>
        <v>6493.8314648950845</v>
      </c>
      <c r="M30" s="883">
        <f t="shared" si="102"/>
        <v>6371.1804879230913</v>
      </c>
      <c r="N30" s="883">
        <f t="shared" si="103"/>
        <v>6471.5715430002829</v>
      </c>
      <c r="O30" s="883">
        <f t="shared" si="104"/>
        <v>6191.1598351756311</v>
      </c>
      <c r="P30" s="883">
        <f t="shared" si="105"/>
        <v>6220.1708054413557</v>
      </c>
      <c r="Q30" s="180">
        <f t="shared" si="106"/>
        <v>38239.036577278413</v>
      </c>
      <c r="R30" s="883">
        <f t="shared" si="107"/>
        <v>9747.9973339257886</v>
      </c>
      <c r="S30" s="883">
        <f t="shared" si="108"/>
        <v>9752.0655916852447</v>
      </c>
      <c r="T30" s="883">
        <f t="shared" si="109"/>
        <v>9567.8753522586248</v>
      </c>
      <c r="U30" s="883">
        <f t="shared" si="110"/>
        <v>9718.6369110123014</v>
      </c>
      <c r="V30" s="883">
        <f t="shared" si="111"/>
        <v>9297.5306069504568</v>
      </c>
      <c r="W30" s="883">
        <f t="shared" si="112"/>
        <v>9341.0976268891773</v>
      </c>
      <c r="X30" s="180">
        <f t="shared" si="113"/>
        <v>57425.203422721599</v>
      </c>
      <c r="Y30" s="883"/>
      <c r="Z30" s="883"/>
      <c r="AA30" s="883"/>
      <c r="AB30" s="883"/>
      <c r="AC30" s="883"/>
      <c r="AD30" s="883"/>
      <c r="AE30" s="180"/>
      <c r="AG30" s="1415">
        <f>'PDYG-200'!$D$31</f>
        <v>0.39972132300720115</v>
      </c>
      <c r="AH30" s="1415">
        <f>'PDYG-200'!$E$31</f>
        <v>0.24340000000000001</v>
      </c>
      <c r="AI30" s="1415">
        <f>'PDYG-200'!$F$31</f>
        <v>0.35687867699279885</v>
      </c>
    </row>
    <row r="31" spans="2:35">
      <c r="B31" s="48"/>
      <c r="C31" s="887" t="s">
        <v>305</v>
      </c>
      <c r="D31" s="883">
        <f>MCDO800!$M31*D$152</f>
        <v>42796.106706303399</v>
      </c>
      <c r="E31" s="883">
        <f>MCDO800!$M31*E$152</f>
        <v>42813.967358827023</v>
      </c>
      <c r="F31" s="883">
        <f>MCDO800!$M31*F$152</f>
        <v>42005.326889330026</v>
      </c>
      <c r="G31" s="883">
        <f>MCDO800!$M31*G$152</f>
        <v>42667.207225835271</v>
      </c>
      <c r="H31" s="883">
        <f>MCDO800!$M31*H$152</f>
        <v>40818.446941442584</v>
      </c>
      <c r="I31" s="883">
        <f>MCDO800!$M31*I$152</f>
        <v>41009.716878261723</v>
      </c>
      <c r="J31" s="180">
        <f t="shared" si="99"/>
        <v>252110.77200000006</v>
      </c>
      <c r="K31" s="883">
        <f t="shared" si="100"/>
        <v>17106.516392200949</v>
      </c>
      <c r="L31" s="883">
        <f t="shared" si="101"/>
        <v>17113.655675857462</v>
      </c>
      <c r="M31" s="883">
        <f t="shared" si="102"/>
        <v>16790.424837552961</v>
      </c>
      <c r="N31" s="883">
        <f t="shared" si="103"/>
        <v>17054.992521333286</v>
      </c>
      <c r="O31" s="883">
        <f t="shared" si="104"/>
        <v>16316.003614532672</v>
      </c>
      <c r="P31" s="883">
        <f t="shared" si="105"/>
        <v>16392.458286729521</v>
      </c>
      <c r="Q31" s="180">
        <f t="shared" si="106"/>
        <v>100774.05132820686</v>
      </c>
      <c r="R31" s="883">
        <f t="shared" si="107"/>
        <v>25689.59031410245</v>
      </c>
      <c r="S31" s="883">
        <f t="shared" si="108"/>
        <v>25700.311682969561</v>
      </c>
      <c r="T31" s="883">
        <f t="shared" si="109"/>
        <v>25214.902051777066</v>
      </c>
      <c r="U31" s="883">
        <f t="shared" si="110"/>
        <v>25612.214704501985</v>
      </c>
      <c r="V31" s="883">
        <f t="shared" si="111"/>
        <v>24502.44332690991</v>
      </c>
      <c r="W31" s="883">
        <f t="shared" si="112"/>
        <v>24617.258591532202</v>
      </c>
      <c r="X31" s="180">
        <f t="shared" si="113"/>
        <v>151336.72067179318</v>
      </c>
      <c r="Y31" s="883"/>
      <c r="Z31" s="883"/>
      <c r="AA31" s="883"/>
      <c r="AB31" s="883"/>
      <c r="AC31" s="883"/>
      <c r="AD31" s="883"/>
      <c r="AE31" s="180"/>
      <c r="AG31" s="1415">
        <f>'PDYG-200'!$D$31</f>
        <v>0.39972132300720115</v>
      </c>
      <c r="AH31" s="1415">
        <f>'PDYG-200'!$E$31</f>
        <v>0.24340000000000001</v>
      </c>
      <c r="AI31" s="1415">
        <f>'PDYG-200'!$F$31</f>
        <v>0.35687867699279885</v>
      </c>
    </row>
    <row r="32" spans="2:35">
      <c r="B32" s="48"/>
      <c r="C32" s="887" t="s">
        <v>307</v>
      </c>
      <c r="D32" s="883">
        <f>MCDO800!$M32*D$152</f>
        <v>7426.384247062846</v>
      </c>
      <c r="E32" s="883">
        <f>MCDO800!$M32*E$152</f>
        <v>7429.4835960165719</v>
      </c>
      <c r="F32" s="883">
        <f>MCDO800!$M32*F$152</f>
        <v>7289.1606716575325</v>
      </c>
      <c r="G32" s="883">
        <f>MCDO800!$M32*G$152</f>
        <v>7404.0163929547034</v>
      </c>
      <c r="H32" s="883">
        <f>MCDO800!$M32*H$152</f>
        <v>7083.2020640525134</v>
      </c>
      <c r="I32" s="883">
        <f>MCDO800!$M32*I$152</f>
        <v>7116.3930282558322</v>
      </c>
      <c r="J32" s="180">
        <f t="shared" si="99"/>
        <v>43748.639999999999</v>
      </c>
      <c r="K32" s="883">
        <f t="shared" si="100"/>
        <v>2968.484136395798</v>
      </c>
      <c r="L32" s="883">
        <f t="shared" si="101"/>
        <v>2969.7230122600427</v>
      </c>
      <c r="M32" s="883">
        <f t="shared" si="102"/>
        <v>2913.6329472870079</v>
      </c>
      <c r="N32" s="883">
        <f t="shared" si="103"/>
        <v>2959.5432281588592</v>
      </c>
      <c r="O32" s="883">
        <f t="shared" si="104"/>
        <v>2831.3069001704084</v>
      </c>
      <c r="P32" s="883">
        <f t="shared" si="105"/>
        <v>2844.574036293644</v>
      </c>
      <c r="Q32" s="180">
        <f t="shared" si="106"/>
        <v>17487.26426056576</v>
      </c>
      <c r="R32" s="883">
        <f t="shared" si="107"/>
        <v>4457.9001106670476</v>
      </c>
      <c r="S32" s="883">
        <f t="shared" si="108"/>
        <v>4459.7605837565297</v>
      </c>
      <c r="T32" s="883">
        <f t="shared" si="109"/>
        <v>4375.5277243705241</v>
      </c>
      <c r="U32" s="883">
        <f t="shared" si="110"/>
        <v>4444.4731647958442</v>
      </c>
      <c r="V32" s="883">
        <f t="shared" si="111"/>
        <v>4251.8951638821054</v>
      </c>
      <c r="W32" s="883">
        <f t="shared" si="112"/>
        <v>4271.8189919621882</v>
      </c>
      <c r="X32" s="180">
        <f t="shared" si="113"/>
        <v>26261.375739434239</v>
      </c>
      <c r="Y32" s="883"/>
      <c r="Z32" s="883"/>
      <c r="AA32" s="883"/>
      <c r="AB32" s="883"/>
      <c r="AC32" s="883"/>
      <c r="AD32" s="883"/>
      <c r="AE32" s="180"/>
      <c r="AG32" s="1415">
        <f>'PDYG-200'!$D$31</f>
        <v>0.39972132300720115</v>
      </c>
      <c r="AH32" s="1415">
        <f>'PDYG-200'!$E$31</f>
        <v>0.24340000000000001</v>
      </c>
      <c r="AI32" s="1415">
        <f>'PDYG-200'!$F$31</f>
        <v>0.35687867699279885</v>
      </c>
    </row>
    <row r="33" spans="2:35">
      <c r="B33" s="48"/>
      <c r="C33" s="887" t="s">
        <v>624</v>
      </c>
      <c r="D33" s="883">
        <f>MCDO800!$M33*D$152</f>
        <v>6032.8922123360671</v>
      </c>
      <c r="E33" s="883">
        <f>MCDO800!$M33*E$152</f>
        <v>6035.4099972424492</v>
      </c>
      <c r="F33" s="883">
        <f>MCDO800!$M33*F$152</f>
        <v>5921.4173664527498</v>
      </c>
      <c r="G33" s="883">
        <f>MCDO800!$M33*G$152</f>
        <v>6014.7214783198397</v>
      </c>
      <c r="H33" s="883">
        <f>MCDO800!$M33*H$152</f>
        <v>5754.104978816018</v>
      </c>
      <c r="I33" s="883">
        <f>MCDO800!$M33*I$152</f>
        <v>5781.0679668328748</v>
      </c>
      <c r="J33" s="180">
        <f t="shared" si="99"/>
        <v>35539.614000000001</v>
      </c>
      <c r="K33" s="883">
        <f t="shared" si="100"/>
        <v>2411.4756566748133</v>
      </c>
      <c r="L33" s="883">
        <f t="shared" si="101"/>
        <v>2412.4820689886401</v>
      </c>
      <c r="M33" s="883">
        <f t="shared" si="102"/>
        <v>2366.91678379631</v>
      </c>
      <c r="N33" s="883">
        <f t="shared" si="103"/>
        <v>2404.2124268338348</v>
      </c>
      <c r="O33" s="883">
        <f t="shared" si="104"/>
        <v>2300.0384548546617</v>
      </c>
      <c r="P33" s="883">
        <f t="shared" si="105"/>
        <v>2310.8161360969871</v>
      </c>
      <c r="Q33" s="180">
        <f t="shared" si="106"/>
        <v>14205.941527245246</v>
      </c>
      <c r="R33" s="883">
        <f t="shared" si="107"/>
        <v>3621.4165556612538</v>
      </c>
      <c r="S33" s="883">
        <f t="shared" si="108"/>
        <v>3622.9279282538091</v>
      </c>
      <c r="T33" s="883">
        <f t="shared" si="109"/>
        <v>3554.5005826564397</v>
      </c>
      <c r="U33" s="883">
        <f t="shared" si="110"/>
        <v>3610.5090514860049</v>
      </c>
      <c r="V33" s="883">
        <f t="shared" si="111"/>
        <v>3454.0665239613563</v>
      </c>
      <c r="W33" s="883">
        <f t="shared" si="112"/>
        <v>3470.2518307358878</v>
      </c>
      <c r="X33" s="180">
        <f t="shared" si="113"/>
        <v>21333.672472754752</v>
      </c>
      <c r="Y33" s="883"/>
      <c r="Z33" s="883"/>
      <c r="AA33" s="883"/>
      <c r="AB33" s="883"/>
      <c r="AC33" s="883"/>
      <c r="AD33" s="883"/>
      <c r="AE33" s="180"/>
      <c r="AG33" s="1415">
        <f>'PDYG-200'!$D$31</f>
        <v>0.39972132300720115</v>
      </c>
      <c r="AH33" s="1415">
        <f>'PDYG-200'!$E$31</f>
        <v>0.24340000000000001</v>
      </c>
      <c r="AI33" s="1415">
        <f>'PDYG-200'!$F$31</f>
        <v>0.35687867699279885</v>
      </c>
    </row>
    <row r="34" spans="2:35">
      <c r="B34" s="48" t="s">
        <v>274</v>
      </c>
      <c r="C34" s="882" t="s">
        <v>631</v>
      </c>
      <c r="D34" s="881">
        <f>SUBTOTAL(9,D35:D38)</f>
        <v>16154592.578703025</v>
      </c>
      <c r="E34" s="881">
        <f t="shared" ref="E34:W34" si="114">SUBTOTAL(9,E35:E38)</f>
        <v>16161334.583687009</v>
      </c>
      <c r="F34" s="881">
        <f t="shared" si="114"/>
        <v>15856090.524524707</v>
      </c>
      <c r="G34" s="881">
        <f t="shared" si="114"/>
        <v>16105935.84913509</v>
      </c>
      <c r="H34" s="881">
        <f t="shared" si="114"/>
        <v>15408069.349852528</v>
      </c>
      <c r="I34" s="881">
        <f t="shared" si="114"/>
        <v>15480269.560097642</v>
      </c>
      <c r="J34" s="180">
        <f t="shared" si="3"/>
        <v>95166292.44600001</v>
      </c>
      <c r="K34" s="881">
        <f t="shared" si="114"/>
        <v>6457335.1182014868</v>
      </c>
      <c r="L34" s="881">
        <f t="shared" si="114"/>
        <v>6460030.0413534055</v>
      </c>
      <c r="M34" s="881">
        <f t="shared" si="114"/>
        <v>6338017.4821849614</v>
      </c>
      <c r="N34" s="881">
        <f t="shared" si="114"/>
        <v>6437885.9858853873</v>
      </c>
      <c r="O34" s="881">
        <f t="shared" si="114"/>
        <v>6158933.8655097578</v>
      </c>
      <c r="P34" s="881">
        <f t="shared" si="114"/>
        <v>6187793.8290703334</v>
      </c>
      <c r="Q34" s="180">
        <f t="shared" si="5"/>
        <v>38039996.322205335</v>
      </c>
      <c r="R34" s="881">
        <f t="shared" si="114"/>
        <v>9697257.4605015386</v>
      </c>
      <c r="S34" s="881">
        <f t="shared" si="114"/>
        <v>9701304.5423336048</v>
      </c>
      <c r="T34" s="881">
        <f t="shared" si="114"/>
        <v>9518073.042339744</v>
      </c>
      <c r="U34" s="881">
        <f t="shared" si="114"/>
        <v>9668049.8632497024</v>
      </c>
      <c r="V34" s="881">
        <f t="shared" si="114"/>
        <v>9249135.4843427707</v>
      </c>
      <c r="W34" s="881">
        <f t="shared" si="114"/>
        <v>9292475.731027307</v>
      </c>
      <c r="X34" s="180">
        <f t="shared" si="113"/>
        <v>57126296.123794667</v>
      </c>
      <c r="Y34" s="881"/>
      <c r="Z34" s="881"/>
      <c r="AA34" s="881"/>
      <c r="AB34" s="881"/>
      <c r="AC34" s="881"/>
      <c r="AD34" s="881"/>
      <c r="AE34" s="180"/>
      <c r="AG34" s="1415">
        <f>'PDYG-200'!$D$31</f>
        <v>0.39972132300720115</v>
      </c>
      <c r="AH34" s="1415">
        <f>'PDYG-200'!$E$31</f>
        <v>0.24340000000000001</v>
      </c>
      <c r="AI34" s="1415">
        <f>'PDYG-200'!$F$31</f>
        <v>0.35687867699279885</v>
      </c>
    </row>
    <row r="35" spans="2:35">
      <c r="B35" s="48"/>
      <c r="C35" s="887" t="s">
        <v>304</v>
      </c>
      <c r="D35" s="883">
        <f>MCDO800!$M35*D$152</f>
        <v>16142637.911378486</v>
      </c>
      <c r="E35" s="883">
        <f>MCDO800!$M35*E$152</f>
        <v>16149374.927166592</v>
      </c>
      <c r="F35" s="883">
        <f>MCDO800!$M35*F$152</f>
        <v>15844356.753687404</v>
      </c>
      <c r="G35" s="883">
        <f>MCDO800!$M35*G$152</f>
        <v>16094017.188600089</v>
      </c>
      <c r="H35" s="883">
        <f>MCDO800!$M35*H$152</f>
        <v>15396667.122139663</v>
      </c>
      <c r="I35" s="883">
        <f>MCDO800!$M35*I$152</f>
        <v>15468813.903027767</v>
      </c>
      <c r="J35" s="180">
        <f t="shared" ref="J35:J38" si="115">SUM(D35:I35)</f>
        <v>95095867.806000009</v>
      </c>
      <c r="K35" s="883">
        <f t="shared" ref="K35:K38" si="116">D35*$AG35</f>
        <v>6452556.5827624109</v>
      </c>
      <c r="L35" s="883">
        <f t="shared" ref="L35:L38" si="117">E35*$AG35</f>
        <v>6455249.5116263526</v>
      </c>
      <c r="M35" s="883">
        <f t="shared" ref="M35:M38" si="118">F35*$AG35</f>
        <v>6333327.2437820118</v>
      </c>
      <c r="N35" s="883">
        <f t="shared" ref="N35:N38" si="119">G35*$AG35</f>
        <v>6433121.8431278635</v>
      </c>
      <c r="O35" s="883">
        <f t="shared" ref="O35:O38" si="120">H35*$AG35</f>
        <v>6154376.1519631417</v>
      </c>
      <c r="P35" s="883">
        <f t="shared" ref="P35:P38" si="121">I35*$AG35</f>
        <v>6183214.7586704465</v>
      </c>
      <c r="Q35" s="180">
        <f t="shared" ref="Q35:Q38" si="122">SUM(K35:P35)</f>
        <v>38011846.091932222</v>
      </c>
      <c r="R35" s="883">
        <f t="shared" ref="R35:R38" si="123">D35-K35</f>
        <v>9690081.3286160752</v>
      </c>
      <c r="S35" s="883">
        <f t="shared" ref="S35:S38" si="124">E35-L35</f>
        <v>9694125.4155402407</v>
      </c>
      <c r="T35" s="883">
        <f t="shared" ref="T35:T38" si="125">F35-M35</f>
        <v>9511029.5099053923</v>
      </c>
      <c r="U35" s="883">
        <f t="shared" ref="U35:U38" si="126">G35-N35</f>
        <v>9660895.3454722259</v>
      </c>
      <c r="V35" s="883">
        <f t="shared" ref="V35:V38" si="127">H35-O35</f>
        <v>9242290.9701765217</v>
      </c>
      <c r="W35" s="883">
        <f t="shared" ref="W35:W38" si="128">I35-P35</f>
        <v>9285599.1443573199</v>
      </c>
      <c r="X35" s="180">
        <f t="shared" ref="X35:X39" si="129">SUM(R35:W35)</f>
        <v>57084021.714067772</v>
      </c>
      <c r="Y35" s="883"/>
      <c r="Z35" s="883"/>
      <c r="AA35" s="883"/>
      <c r="AB35" s="883"/>
      <c r="AC35" s="883"/>
      <c r="AD35" s="883"/>
      <c r="AE35" s="180"/>
      <c r="AG35" s="1415">
        <f>'PDYG-200'!$D$31</f>
        <v>0.39972132300720115</v>
      </c>
      <c r="AH35" s="1415">
        <f>'PDYG-200'!$E$31</f>
        <v>0.24340000000000001</v>
      </c>
      <c r="AI35" s="1415">
        <f>'PDYG-200'!$F$31</f>
        <v>0.35687867699279885</v>
      </c>
    </row>
    <row r="36" spans="2:35">
      <c r="B36" s="48"/>
      <c r="C36" s="888" t="s">
        <v>306</v>
      </c>
      <c r="D36" s="883">
        <f>MCDO800!$M36*D$152</f>
        <v>0</v>
      </c>
      <c r="E36" s="883">
        <f>MCDO800!$M36*E$152</f>
        <v>0</v>
      </c>
      <c r="F36" s="883">
        <f>MCDO800!$M36*F$152</f>
        <v>0</v>
      </c>
      <c r="G36" s="883">
        <f>MCDO800!$M36*G$152</f>
        <v>0</v>
      </c>
      <c r="H36" s="883">
        <f>MCDO800!$M36*H$152</f>
        <v>0</v>
      </c>
      <c r="I36" s="883">
        <f>MCDO800!$M36*I$152</f>
        <v>0</v>
      </c>
      <c r="J36" s="180">
        <f t="shared" si="115"/>
        <v>0</v>
      </c>
      <c r="K36" s="883">
        <f t="shared" si="116"/>
        <v>0</v>
      </c>
      <c r="L36" s="883">
        <f t="shared" si="117"/>
        <v>0</v>
      </c>
      <c r="M36" s="883">
        <f t="shared" si="118"/>
        <v>0</v>
      </c>
      <c r="N36" s="883">
        <f t="shared" si="119"/>
        <v>0</v>
      </c>
      <c r="O36" s="883">
        <f t="shared" si="120"/>
        <v>0</v>
      </c>
      <c r="P36" s="883">
        <f t="shared" si="121"/>
        <v>0</v>
      </c>
      <c r="Q36" s="180">
        <f t="shared" si="122"/>
        <v>0</v>
      </c>
      <c r="R36" s="883">
        <f t="shared" si="123"/>
        <v>0</v>
      </c>
      <c r="S36" s="883">
        <f t="shared" si="124"/>
        <v>0</v>
      </c>
      <c r="T36" s="883">
        <f t="shared" si="125"/>
        <v>0</v>
      </c>
      <c r="U36" s="883">
        <f t="shared" si="126"/>
        <v>0</v>
      </c>
      <c r="V36" s="883">
        <f t="shared" si="127"/>
        <v>0</v>
      </c>
      <c r="W36" s="883">
        <f t="shared" si="128"/>
        <v>0</v>
      </c>
      <c r="X36" s="180">
        <f t="shared" si="129"/>
        <v>0</v>
      </c>
      <c r="Y36" s="883"/>
      <c r="Z36" s="883"/>
      <c r="AA36" s="883"/>
      <c r="AB36" s="883"/>
      <c r="AC36" s="883"/>
      <c r="AD36" s="883"/>
      <c r="AE36" s="180"/>
      <c r="AG36" s="1415">
        <f>'PDYG-200'!$D$31</f>
        <v>0.39972132300720115</v>
      </c>
      <c r="AH36" s="1415">
        <f>'PDYG-200'!$E$31</f>
        <v>0.24340000000000001</v>
      </c>
      <c r="AI36" s="1415">
        <f>'PDYG-200'!$F$31</f>
        <v>0.35687867699279885</v>
      </c>
    </row>
    <row r="37" spans="2:35">
      <c r="B37" s="48"/>
      <c r="C37" s="887" t="s">
        <v>305</v>
      </c>
      <c r="D37" s="883">
        <f>MCDO800!$M37*D$152</f>
        <v>11954.667324540193</v>
      </c>
      <c r="E37" s="883">
        <f>MCDO800!$M37*E$152</f>
        <v>11959.656520416922</v>
      </c>
      <c r="F37" s="883">
        <f>MCDO800!$M37*F$152</f>
        <v>11733.770837302371</v>
      </c>
      <c r="G37" s="883">
        <f>MCDO800!$M37*G$152</f>
        <v>11918.660535000256</v>
      </c>
      <c r="H37" s="883">
        <f>MCDO800!$M37*H$152</f>
        <v>11402.227712865022</v>
      </c>
      <c r="I37" s="883">
        <f>MCDO800!$M37*I$152</f>
        <v>11455.657069875244</v>
      </c>
      <c r="J37" s="180">
        <f t="shared" si="115"/>
        <v>70424.640000000014</v>
      </c>
      <c r="K37" s="883">
        <f t="shared" si="116"/>
        <v>4778.5354390761631</v>
      </c>
      <c r="L37" s="883">
        <f t="shared" si="117"/>
        <v>4780.5297270527517</v>
      </c>
      <c r="M37" s="883">
        <f t="shared" si="118"/>
        <v>4690.238402949818</v>
      </c>
      <c r="N37" s="883">
        <f t="shared" si="119"/>
        <v>4764.1427575240177</v>
      </c>
      <c r="O37" s="883">
        <f t="shared" si="120"/>
        <v>4557.7135466157797</v>
      </c>
      <c r="P37" s="883">
        <f t="shared" si="121"/>
        <v>4579.0703998873296</v>
      </c>
      <c r="Q37" s="180">
        <f t="shared" si="122"/>
        <v>28150.230273105859</v>
      </c>
      <c r="R37" s="883">
        <f t="shared" si="123"/>
        <v>7176.1318854640294</v>
      </c>
      <c r="S37" s="883">
        <f t="shared" si="124"/>
        <v>7179.1267933641702</v>
      </c>
      <c r="T37" s="883">
        <f t="shared" si="125"/>
        <v>7043.5324343525526</v>
      </c>
      <c r="U37" s="883">
        <f t="shared" si="126"/>
        <v>7154.5177774762378</v>
      </c>
      <c r="V37" s="883">
        <f t="shared" si="127"/>
        <v>6844.5141662492424</v>
      </c>
      <c r="W37" s="883">
        <f t="shared" si="128"/>
        <v>6876.5866699879143</v>
      </c>
      <c r="X37" s="180">
        <f t="shared" si="129"/>
        <v>42274.40972689414</v>
      </c>
      <c r="Y37" s="883"/>
      <c r="Z37" s="883"/>
      <c r="AA37" s="883"/>
      <c r="AB37" s="883"/>
      <c r="AC37" s="883"/>
      <c r="AD37" s="883"/>
      <c r="AE37" s="180"/>
      <c r="AG37" s="1415">
        <f>'PDYG-200'!$D$31</f>
        <v>0.39972132300720115</v>
      </c>
      <c r="AH37" s="1415">
        <f>'PDYG-200'!$E$31</f>
        <v>0.24340000000000001</v>
      </c>
      <c r="AI37" s="1415">
        <f>'PDYG-200'!$F$31</f>
        <v>0.35687867699279885</v>
      </c>
    </row>
    <row r="38" spans="2:35">
      <c r="B38" s="48"/>
      <c r="C38" s="887" t="s">
        <v>307</v>
      </c>
      <c r="D38" s="883">
        <f>MCDO800!$M38*D$152</f>
        <v>0</v>
      </c>
      <c r="E38" s="883">
        <f>MCDO800!$M38*E$152</f>
        <v>0</v>
      </c>
      <c r="F38" s="883">
        <f>MCDO800!$M38*F$152</f>
        <v>0</v>
      </c>
      <c r="G38" s="883">
        <f>MCDO800!$M38*G$152</f>
        <v>0</v>
      </c>
      <c r="H38" s="883">
        <f>MCDO800!$M38*H$152</f>
        <v>0</v>
      </c>
      <c r="I38" s="883">
        <f>MCDO800!$M38*I$152</f>
        <v>0</v>
      </c>
      <c r="J38" s="180">
        <f t="shared" si="115"/>
        <v>0</v>
      </c>
      <c r="K38" s="883">
        <f t="shared" si="116"/>
        <v>0</v>
      </c>
      <c r="L38" s="883">
        <f t="shared" si="117"/>
        <v>0</v>
      </c>
      <c r="M38" s="883">
        <f t="shared" si="118"/>
        <v>0</v>
      </c>
      <c r="N38" s="883">
        <f t="shared" si="119"/>
        <v>0</v>
      </c>
      <c r="O38" s="883">
        <f t="shared" si="120"/>
        <v>0</v>
      </c>
      <c r="P38" s="883">
        <f t="shared" si="121"/>
        <v>0</v>
      </c>
      <c r="Q38" s="180">
        <f t="shared" si="122"/>
        <v>0</v>
      </c>
      <c r="R38" s="883">
        <f t="shared" si="123"/>
        <v>0</v>
      </c>
      <c r="S38" s="883">
        <f t="shared" si="124"/>
        <v>0</v>
      </c>
      <c r="T38" s="883">
        <f t="shared" si="125"/>
        <v>0</v>
      </c>
      <c r="U38" s="883">
        <f t="shared" si="126"/>
        <v>0</v>
      </c>
      <c r="V38" s="883">
        <f t="shared" si="127"/>
        <v>0</v>
      </c>
      <c r="W38" s="883">
        <f t="shared" si="128"/>
        <v>0</v>
      </c>
      <c r="X38" s="180">
        <f t="shared" si="129"/>
        <v>0</v>
      </c>
      <c r="Y38" s="883"/>
      <c r="Z38" s="883"/>
      <c r="AA38" s="883"/>
      <c r="AB38" s="883"/>
      <c r="AC38" s="883"/>
      <c r="AD38" s="883"/>
      <c r="AE38" s="180"/>
      <c r="AG38" s="1415">
        <f>'PDYG-200'!$D$31</f>
        <v>0.39972132300720115</v>
      </c>
      <c r="AH38" s="1415">
        <f>'PDYG-200'!$E$31</f>
        <v>0.24340000000000001</v>
      </c>
      <c r="AI38" s="1415">
        <f>'PDYG-200'!$F$31</f>
        <v>0.35687867699279885</v>
      </c>
    </row>
    <row r="39" spans="2:35">
      <c r="B39" s="48" t="s">
        <v>274</v>
      </c>
      <c r="C39" s="882" t="s">
        <v>632</v>
      </c>
      <c r="D39" s="881">
        <f>SUBTOTAL(9,D40:D43)</f>
        <v>4544759.5837842142</v>
      </c>
      <c r="E39" s="881">
        <f t="shared" ref="E39:W39" si="130">SUBTOTAL(9,E40:E43)</f>
        <v>4546656.3070606207</v>
      </c>
      <c r="F39" s="881">
        <f t="shared" si="130"/>
        <v>4460782.2216256252</v>
      </c>
      <c r="G39" s="881">
        <f t="shared" si="130"/>
        <v>4531071.0220367024</v>
      </c>
      <c r="H39" s="881">
        <f t="shared" si="130"/>
        <v>4334740.7558684545</v>
      </c>
      <c r="I39" s="881">
        <f t="shared" si="130"/>
        <v>4355052.7876243843</v>
      </c>
      <c r="J39" s="180">
        <f t="shared" si="3"/>
        <v>26773062.677999999</v>
      </c>
      <c r="K39" s="881">
        <f t="shared" si="130"/>
        <v>1816637.313579883</v>
      </c>
      <c r="L39" s="881">
        <f t="shared" si="130"/>
        <v>1817395.4743173067</v>
      </c>
      <c r="M39" s="881">
        <f t="shared" si="130"/>
        <v>1783069.7712751969</v>
      </c>
      <c r="N39" s="881">
        <f t="shared" si="130"/>
        <v>1811165.7035681016</v>
      </c>
      <c r="O39" s="881">
        <f t="shared" si="130"/>
        <v>1732688.3098289738</v>
      </c>
      <c r="P39" s="881">
        <f t="shared" si="130"/>
        <v>1740807.4620354183</v>
      </c>
      <c r="Q39" s="180">
        <f t="shared" si="5"/>
        <v>10701764.034604879</v>
      </c>
      <c r="R39" s="881">
        <f t="shared" si="130"/>
        <v>2728122.2702043313</v>
      </c>
      <c r="S39" s="881">
        <f t="shared" si="130"/>
        <v>2729260.8327433141</v>
      </c>
      <c r="T39" s="881">
        <f t="shared" si="130"/>
        <v>2677712.450350428</v>
      </c>
      <c r="U39" s="881">
        <f t="shared" si="130"/>
        <v>2719905.3184686005</v>
      </c>
      <c r="V39" s="881">
        <f t="shared" si="130"/>
        <v>2602052.4460394806</v>
      </c>
      <c r="W39" s="881">
        <f t="shared" si="130"/>
        <v>2614245.3255889658</v>
      </c>
      <c r="X39" s="180">
        <f t="shared" si="129"/>
        <v>16071298.64339512</v>
      </c>
      <c r="Y39" s="881"/>
      <c r="Z39" s="881"/>
      <c r="AA39" s="881"/>
      <c r="AB39" s="881"/>
      <c r="AC39" s="881"/>
      <c r="AD39" s="881"/>
      <c r="AE39" s="180"/>
      <c r="AG39" s="1415">
        <f>'PDYG-200'!$D$31</f>
        <v>0.39972132300720115</v>
      </c>
      <c r="AH39" s="1415">
        <f>'PDYG-200'!$E$31</f>
        <v>0.24340000000000001</v>
      </c>
      <c r="AI39" s="1415">
        <f>'PDYG-200'!$F$31</f>
        <v>0.35687867699279885</v>
      </c>
    </row>
    <row r="40" spans="2:35">
      <c r="B40" s="48"/>
      <c r="C40" s="887" t="s">
        <v>304</v>
      </c>
      <c r="D40" s="883">
        <f>MCDO800!$M40*D$152</f>
        <v>4544759.5837842142</v>
      </c>
      <c r="E40" s="883">
        <f>MCDO800!$M40*E$152</f>
        <v>4546656.3070606207</v>
      </c>
      <c r="F40" s="883">
        <f>MCDO800!$M40*F$152</f>
        <v>4460782.2216256252</v>
      </c>
      <c r="G40" s="883">
        <f>MCDO800!$M40*G$152</f>
        <v>4531071.0220367024</v>
      </c>
      <c r="H40" s="883">
        <f>MCDO800!$M40*H$152</f>
        <v>4334740.7558684545</v>
      </c>
      <c r="I40" s="883">
        <f>MCDO800!$M40*I$152</f>
        <v>4355052.7876243843</v>
      </c>
      <c r="J40" s="180">
        <f t="shared" ref="J40:J43" si="131">SUM(D40:I40)</f>
        <v>26773062.677999999</v>
      </c>
      <c r="K40" s="883">
        <f t="shared" ref="K40:K43" si="132">D40*$AG40</f>
        <v>1816637.313579883</v>
      </c>
      <c r="L40" s="883">
        <f t="shared" ref="L40:L43" si="133">E40*$AG40</f>
        <v>1817395.4743173067</v>
      </c>
      <c r="M40" s="883">
        <f t="shared" ref="M40:M43" si="134">F40*$AG40</f>
        <v>1783069.7712751969</v>
      </c>
      <c r="N40" s="883">
        <f t="shared" ref="N40:N43" si="135">G40*$AG40</f>
        <v>1811165.7035681016</v>
      </c>
      <c r="O40" s="883">
        <f t="shared" ref="O40:O43" si="136">H40*$AG40</f>
        <v>1732688.3098289738</v>
      </c>
      <c r="P40" s="883">
        <f t="shared" ref="P40:P43" si="137">I40*$AG40</f>
        <v>1740807.4620354183</v>
      </c>
      <c r="Q40" s="180">
        <f t="shared" ref="Q40:Q43" si="138">SUM(K40:P40)</f>
        <v>10701764.034604879</v>
      </c>
      <c r="R40" s="883">
        <f t="shared" ref="R40:R43" si="139">D40-K40</f>
        <v>2728122.2702043313</v>
      </c>
      <c r="S40" s="883">
        <f t="shared" ref="S40:S43" si="140">E40-L40</f>
        <v>2729260.8327433141</v>
      </c>
      <c r="T40" s="883">
        <f t="shared" ref="T40:T43" si="141">F40-M40</f>
        <v>2677712.450350428</v>
      </c>
      <c r="U40" s="883">
        <f t="shared" ref="U40:U43" si="142">G40-N40</f>
        <v>2719905.3184686005</v>
      </c>
      <c r="V40" s="883">
        <f t="shared" ref="V40:V43" si="143">H40-O40</f>
        <v>2602052.4460394806</v>
      </c>
      <c r="W40" s="883">
        <f t="shared" ref="W40:W43" si="144">I40-P40</f>
        <v>2614245.3255889658</v>
      </c>
      <c r="X40" s="180">
        <f t="shared" ref="X40:X44" si="145">SUM(R40:W40)</f>
        <v>16071298.64339512</v>
      </c>
      <c r="Y40" s="883"/>
      <c r="Z40" s="883"/>
      <c r="AA40" s="883"/>
      <c r="AB40" s="883"/>
      <c r="AC40" s="883"/>
      <c r="AD40" s="883"/>
      <c r="AE40" s="180"/>
      <c r="AG40" s="1415">
        <f>'PDYG-200'!$D$31</f>
        <v>0.39972132300720115</v>
      </c>
      <c r="AH40" s="1415">
        <f>'PDYG-200'!$E$31</f>
        <v>0.24340000000000001</v>
      </c>
      <c r="AI40" s="1415">
        <f>'PDYG-200'!$F$31</f>
        <v>0.35687867699279885</v>
      </c>
    </row>
    <row r="41" spans="2:35">
      <c r="B41" s="48"/>
      <c r="C41" s="888" t="s">
        <v>306</v>
      </c>
      <c r="D41" s="883">
        <f>MCDO800!$M41*D$152</f>
        <v>0</v>
      </c>
      <c r="E41" s="883">
        <f>MCDO800!$M41*E$152</f>
        <v>0</v>
      </c>
      <c r="F41" s="883">
        <f>MCDO800!$M41*F$152</f>
        <v>0</v>
      </c>
      <c r="G41" s="883">
        <f>MCDO800!$M41*G$152</f>
        <v>0</v>
      </c>
      <c r="H41" s="883">
        <f>MCDO800!$M41*H$152</f>
        <v>0</v>
      </c>
      <c r="I41" s="883">
        <f>MCDO800!$M41*I$152</f>
        <v>0</v>
      </c>
      <c r="J41" s="180">
        <f t="shared" si="131"/>
        <v>0</v>
      </c>
      <c r="K41" s="883">
        <f t="shared" si="132"/>
        <v>0</v>
      </c>
      <c r="L41" s="883">
        <f t="shared" si="133"/>
        <v>0</v>
      </c>
      <c r="M41" s="883">
        <f t="shared" si="134"/>
        <v>0</v>
      </c>
      <c r="N41" s="883">
        <f t="shared" si="135"/>
        <v>0</v>
      </c>
      <c r="O41" s="883">
        <f t="shared" si="136"/>
        <v>0</v>
      </c>
      <c r="P41" s="883">
        <f t="shared" si="137"/>
        <v>0</v>
      </c>
      <c r="Q41" s="180">
        <f t="shared" si="138"/>
        <v>0</v>
      </c>
      <c r="R41" s="883">
        <f t="shared" si="139"/>
        <v>0</v>
      </c>
      <c r="S41" s="883">
        <f t="shared" si="140"/>
        <v>0</v>
      </c>
      <c r="T41" s="883">
        <f t="shared" si="141"/>
        <v>0</v>
      </c>
      <c r="U41" s="883">
        <f t="shared" si="142"/>
        <v>0</v>
      </c>
      <c r="V41" s="883">
        <f t="shared" si="143"/>
        <v>0</v>
      </c>
      <c r="W41" s="883">
        <f t="shared" si="144"/>
        <v>0</v>
      </c>
      <c r="X41" s="180">
        <f t="shared" si="145"/>
        <v>0</v>
      </c>
      <c r="Y41" s="883"/>
      <c r="Z41" s="883"/>
      <c r="AA41" s="883"/>
      <c r="AB41" s="883"/>
      <c r="AC41" s="883"/>
      <c r="AD41" s="883"/>
      <c r="AE41" s="180"/>
      <c r="AG41" s="1415">
        <f>'PDYG-200'!$D$31</f>
        <v>0.39972132300720115</v>
      </c>
      <c r="AH41" s="1415">
        <f>'PDYG-200'!$E$31</f>
        <v>0.24340000000000001</v>
      </c>
      <c r="AI41" s="1415">
        <f>'PDYG-200'!$F$31</f>
        <v>0.35687867699279885</v>
      </c>
    </row>
    <row r="42" spans="2:35">
      <c r="B42" s="48"/>
      <c r="C42" s="887" t="s">
        <v>305</v>
      </c>
      <c r="D42" s="883">
        <f>MCDO800!$M42*D$152</f>
        <v>0</v>
      </c>
      <c r="E42" s="883">
        <f>MCDO800!$M42*E$152</f>
        <v>0</v>
      </c>
      <c r="F42" s="883">
        <f>MCDO800!$M42*F$152</f>
        <v>0</v>
      </c>
      <c r="G42" s="883">
        <f>MCDO800!$M42*G$152</f>
        <v>0</v>
      </c>
      <c r="H42" s="883">
        <f>MCDO800!$M42*H$152</f>
        <v>0</v>
      </c>
      <c r="I42" s="883">
        <f>MCDO800!$M42*I$152</f>
        <v>0</v>
      </c>
      <c r="J42" s="180">
        <f t="shared" si="131"/>
        <v>0</v>
      </c>
      <c r="K42" s="883">
        <f t="shared" si="132"/>
        <v>0</v>
      </c>
      <c r="L42" s="883">
        <f t="shared" si="133"/>
        <v>0</v>
      </c>
      <c r="M42" s="883">
        <f t="shared" si="134"/>
        <v>0</v>
      </c>
      <c r="N42" s="883">
        <f t="shared" si="135"/>
        <v>0</v>
      </c>
      <c r="O42" s="883">
        <f t="shared" si="136"/>
        <v>0</v>
      </c>
      <c r="P42" s="883">
        <f t="shared" si="137"/>
        <v>0</v>
      </c>
      <c r="Q42" s="180">
        <f t="shared" si="138"/>
        <v>0</v>
      </c>
      <c r="R42" s="883">
        <f t="shared" si="139"/>
        <v>0</v>
      </c>
      <c r="S42" s="883">
        <f t="shared" si="140"/>
        <v>0</v>
      </c>
      <c r="T42" s="883">
        <f t="shared" si="141"/>
        <v>0</v>
      </c>
      <c r="U42" s="883">
        <f t="shared" si="142"/>
        <v>0</v>
      </c>
      <c r="V42" s="883">
        <f t="shared" si="143"/>
        <v>0</v>
      </c>
      <c r="W42" s="883">
        <f t="shared" si="144"/>
        <v>0</v>
      </c>
      <c r="X42" s="180">
        <f t="shared" si="145"/>
        <v>0</v>
      </c>
      <c r="Y42" s="883"/>
      <c r="Z42" s="883"/>
      <c r="AA42" s="883"/>
      <c r="AB42" s="883"/>
      <c r="AC42" s="883"/>
      <c r="AD42" s="883"/>
      <c r="AE42" s="180"/>
      <c r="AG42" s="1415">
        <f>'PDYG-200'!$D$31</f>
        <v>0.39972132300720115</v>
      </c>
      <c r="AH42" s="1415">
        <f>'PDYG-200'!$E$31</f>
        <v>0.24340000000000001</v>
      </c>
      <c r="AI42" s="1415">
        <f>'PDYG-200'!$F$31</f>
        <v>0.35687867699279885</v>
      </c>
    </row>
    <row r="43" spans="2:35">
      <c r="B43" s="48"/>
      <c r="C43" s="887" t="s">
        <v>307</v>
      </c>
      <c r="D43" s="883">
        <f>MCDO800!$M43*D$152</f>
        <v>0</v>
      </c>
      <c r="E43" s="883">
        <f>MCDO800!$M43*E$152</f>
        <v>0</v>
      </c>
      <c r="F43" s="883">
        <f>MCDO800!$M43*F$152</f>
        <v>0</v>
      </c>
      <c r="G43" s="883">
        <f>MCDO800!$M43*G$152</f>
        <v>0</v>
      </c>
      <c r="H43" s="883">
        <f>MCDO800!$M43*H$152</f>
        <v>0</v>
      </c>
      <c r="I43" s="883">
        <f>MCDO800!$M43*I$152</f>
        <v>0</v>
      </c>
      <c r="J43" s="180">
        <f t="shared" si="131"/>
        <v>0</v>
      </c>
      <c r="K43" s="883">
        <f t="shared" si="132"/>
        <v>0</v>
      </c>
      <c r="L43" s="883">
        <f t="shared" si="133"/>
        <v>0</v>
      </c>
      <c r="M43" s="883">
        <f t="shared" si="134"/>
        <v>0</v>
      </c>
      <c r="N43" s="883">
        <f t="shared" si="135"/>
        <v>0</v>
      </c>
      <c r="O43" s="883">
        <f t="shared" si="136"/>
        <v>0</v>
      </c>
      <c r="P43" s="883">
        <f t="shared" si="137"/>
        <v>0</v>
      </c>
      <c r="Q43" s="180">
        <f t="shared" si="138"/>
        <v>0</v>
      </c>
      <c r="R43" s="883">
        <f t="shared" si="139"/>
        <v>0</v>
      </c>
      <c r="S43" s="883">
        <f t="shared" si="140"/>
        <v>0</v>
      </c>
      <c r="T43" s="883">
        <f t="shared" si="141"/>
        <v>0</v>
      </c>
      <c r="U43" s="883">
        <f t="shared" si="142"/>
        <v>0</v>
      </c>
      <c r="V43" s="883">
        <f t="shared" si="143"/>
        <v>0</v>
      </c>
      <c r="W43" s="883">
        <f t="shared" si="144"/>
        <v>0</v>
      </c>
      <c r="X43" s="180">
        <f t="shared" si="145"/>
        <v>0</v>
      </c>
      <c r="Y43" s="883"/>
      <c r="Z43" s="883"/>
      <c r="AA43" s="883"/>
      <c r="AB43" s="883"/>
      <c r="AC43" s="883"/>
      <c r="AD43" s="883"/>
      <c r="AE43" s="180"/>
      <c r="AG43" s="1415">
        <f>'PDYG-200'!$D$31</f>
        <v>0.39972132300720115</v>
      </c>
      <c r="AH43" s="1415">
        <f>'PDYG-200'!$E$31</f>
        <v>0.24340000000000001</v>
      </c>
      <c r="AI43" s="1415">
        <f>'PDYG-200'!$F$31</f>
        <v>0.35687867699279885</v>
      </c>
    </row>
    <row r="44" spans="2:35">
      <c r="B44" s="48" t="s">
        <v>274</v>
      </c>
      <c r="C44" s="882" t="s">
        <v>633</v>
      </c>
      <c r="D44" s="881">
        <f>SUBTOTAL(9,D45:D48)</f>
        <v>4593413.5471454356</v>
      </c>
      <c r="E44" s="881">
        <f t="shared" ref="E44:W44" si="146">SUBTOTAL(9,E45:E48)</f>
        <v>4595330.5758094192</v>
      </c>
      <c r="F44" s="881">
        <f t="shared" si="146"/>
        <v>4508537.1646038517</v>
      </c>
      <c r="G44" s="881">
        <f t="shared" si="146"/>
        <v>4579578.4423807515</v>
      </c>
      <c r="H44" s="881">
        <f t="shared" si="146"/>
        <v>4381146.3608357497</v>
      </c>
      <c r="I44" s="881">
        <f t="shared" si="146"/>
        <v>4401675.8432247927</v>
      </c>
      <c r="J44" s="180">
        <f t="shared" si="3"/>
        <v>27059681.934</v>
      </c>
      <c r="K44" s="881">
        <f t="shared" si="146"/>
        <v>1836085.3401841742</v>
      </c>
      <c r="L44" s="881">
        <f t="shared" si="146"/>
        <v>1836851.6174179844</v>
      </c>
      <c r="M44" s="881">
        <f t="shared" si="146"/>
        <v>1802158.440262587</v>
      </c>
      <c r="N44" s="881">
        <f t="shared" si="146"/>
        <v>1830555.1538036915</v>
      </c>
      <c r="O44" s="881">
        <f t="shared" si="146"/>
        <v>1751237.6196414505</v>
      </c>
      <c r="P44" s="881">
        <f t="shared" si="146"/>
        <v>1759443.6915026519</v>
      </c>
      <c r="Q44" s="180">
        <f t="shared" si="5"/>
        <v>10816331.86281254</v>
      </c>
      <c r="R44" s="881">
        <f t="shared" si="146"/>
        <v>2757328.2069612611</v>
      </c>
      <c r="S44" s="881">
        <f t="shared" si="146"/>
        <v>2758478.9583914345</v>
      </c>
      <c r="T44" s="881">
        <f t="shared" si="146"/>
        <v>2706378.7243412649</v>
      </c>
      <c r="U44" s="881">
        <f t="shared" si="146"/>
        <v>2749023.2885770602</v>
      </c>
      <c r="V44" s="881">
        <f t="shared" si="146"/>
        <v>2629908.7411942994</v>
      </c>
      <c r="W44" s="881">
        <f t="shared" si="146"/>
        <v>2642232.1517221406</v>
      </c>
      <c r="X44" s="180">
        <f t="shared" si="145"/>
        <v>16243350.071187463</v>
      </c>
      <c r="Y44" s="881"/>
      <c r="Z44" s="881"/>
      <c r="AA44" s="881"/>
      <c r="AB44" s="881"/>
      <c r="AC44" s="881"/>
      <c r="AD44" s="881"/>
      <c r="AE44" s="180"/>
      <c r="AG44" s="1415">
        <f>'PDYG-200'!$D$31</f>
        <v>0.39972132300720115</v>
      </c>
      <c r="AH44" s="1415">
        <f>'PDYG-200'!$E$31</f>
        <v>0.24340000000000001</v>
      </c>
      <c r="AI44" s="1415">
        <f>'PDYG-200'!$F$31</f>
        <v>0.35687867699279885</v>
      </c>
    </row>
    <row r="45" spans="2:35">
      <c r="B45" s="48"/>
      <c r="C45" s="887" t="s">
        <v>304</v>
      </c>
      <c r="D45" s="883">
        <f>MCDO800!$M45*D$152</f>
        <v>4593413.5471454356</v>
      </c>
      <c r="E45" s="883">
        <f>MCDO800!$M45*E$152</f>
        <v>4595330.5758094192</v>
      </c>
      <c r="F45" s="883">
        <f>MCDO800!$M45*F$152</f>
        <v>4508537.1646038517</v>
      </c>
      <c r="G45" s="883">
        <f>MCDO800!$M45*G$152</f>
        <v>4579578.4423807515</v>
      </c>
      <c r="H45" s="883">
        <f>MCDO800!$M45*H$152</f>
        <v>4381146.3608357497</v>
      </c>
      <c r="I45" s="883">
        <f>MCDO800!$M45*I$152</f>
        <v>4401675.8432247927</v>
      </c>
      <c r="J45" s="180">
        <f t="shared" ref="J45:J48" si="147">SUM(D45:I45)</f>
        <v>27059681.934</v>
      </c>
      <c r="K45" s="883">
        <f t="shared" ref="K45:K48" si="148">D45*$AG45</f>
        <v>1836085.3401841742</v>
      </c>
      <c r="L45" s="883">
        <f t="shared" ref="L45:L48" si="149">E45*$AG45</f>
        <v>1836851.6174179844</v>
      </c>
      <c r="M45" s="883">
        <f t="shared" ref="M45:M48" si="150">F45*$AG45</f>
        <v>1802158.440262587</v>
      </c>
      <c r="N45" s="883">
        <f t="shared" ref="N45:N48" si="151">G45*$AG45</f>
        <v>1830555.1538036915</v>
      </c>
      <c r="O45" s="883">
        <f t="shared" ref="O45:O48" si="152">H45*$AG45</f>
        <v>1751237.6196414505</v>
      </c>
      <c r="P45" s="883">
        <f t="shared" ref="P45:P48" si="153">I45*$AG45</f>
        <v>1759443.6915026519</v>
      </c>
      <c r="Q45" s="180">
        <f t="shared" ref="Q45:Q48" si="154">SUM(K45:P45)</f>
        <v>10816331.86281254</v>
      </c>
      <c r="R45" s="883">
        <f t="shared" ref="R45:R48" si="155">D45-K45</f>
        <v>2757328.2069612611</v>
      </c>
      <c r="S45" s="883">
        <f t="shared" ref="S45:S48" si="156">E45-L45</f>
        <v>2758478.9583914345</v>
      </c>
      <c r="T45" s="883">
        <f t="shared" ref="T45:T48" si="157">F45-M45</f>
        <v>2706378.7243412649</v>
      </c>
      <c r="U45" s="883">
        <f t="shared" ref="U45:U48" si="158">G45-N45</f>
        <v>2749023.2885770602</v>
      </c>
      <c r="V45" s="883">
        <f t="shared" ref="V45:V48" si="159">H45-O45</f>
        <v>2629908.7411942994</v>
      </c>
      <c r="W45" s="883">
        <f t="shared" ref="W45:W48" si="160">I45-P45</f>
        <v>2642232.1517221406</v>
      </c>
      <c r="X45" s="180">
        <f t="shared" ref="X45:X48" si="161">SUM(R45:W45)</f>
        <v>16243350.071187463</v>
      </c>
      <c r="Y45" s="883"/>
      <c r="Z45" s="883"/>
      <c r="AA45" s="883"/>
      <c r="AB45" s="883"/>
      <c r="AC45" s="883"/>
      <c r="AD45" s="883"/>
      <c r="AE45" s="180"/>
      <c r="AG45" s="1415">
        <f>'PDYG-200'!$D$31</f>
        <v>0.39972132300720115</v>
      </c>
      <c r="AH45" s="1415">
        <f>'PDYG-200'!$E$31</f>
        <v>0.24340000000000001</v>
      </c>
      <c r="AI45" s="1415">
        <f>'PDYG-200'!$F$31</f>
        <v>0.35687867699279885</v>
      </c>
    </row>
    <row r="46" spans="2:35">
      <c r="B46" s="48"/>
      <c r="C46" s="888" t="s">
        <v>306</v>
      </c>
      <c r="D46" s="883">
        <f>MCDO800!$M46*D$152</f>
        <v>0</v>
      </c>
      <c r="E46" s="883">
        <f>MCDO800!$M46*E$152</f>
        <v>0</v>
      </c>
      <c r="F46" s="883">
        <f>MCDO800!$M46*F$152</f>
        <v>0</v>
      </c>
      <c r="G46" s="883">
        <f>MCDO800!$M46*G$152</f>
        <v>0</v>
      </c>
      <c r="H46" s="883">
        <f>MCDO800!$M46*H$152</f>
        <v>0</v>
      </c>
      <c r="I46" s="883">
        <f>MCDO800!$M46*I$152</f>
        <v>0</v>
      </c>
      <c r="J46" s="180">
        <f t="shared" si="147"/>
        <v>0</v>
      </c>
      <c r="K46" s="883">
        <f t="shared" si="148"/>
        <v>0</v>
      </c>
      <c r="L46" s="883">
        <f t="shared" si="149"/>
        <v>0</v>
      </c>
      <c r="M46" s="883">
        <f t="shared" si="150"/>
        <v>0</v>
      </c>
      <c r="N46" s="883">
        <f t="shared" si="151"/>
        <v>0</v>
      </c>
      <c r="O46" s="883">
        <f t="shared" si="152"/>
        <v>0</v>
      </c>
      <c r="P46" s="883">
        <f t="shared" si="153"/>
        <v>0</v>
      </c>
      <c r="Q46" s="180">
        <f t="shared" si="154"/>
        <v>0</v>
      </c>
      <c r="R46" s="883">
        <f t="shared" si="155"/>
        <v>0</v>
      </c>
      <c r="S46" s="883">
        <f t="shared" si="156"/>
        <v>0</v>
      </c>
      <c r="T46" s="883">
        <f t="shared" si="157"/>
        <v>0</v>
      </c>
      <c r="U46" s="883">
        <f t="shared" si="158"/>
        <v>0</v>
      </c>
      <c r="V46" s="883">
        <f t="shared" si="159"/>
        <v>0</v>
      </c>
      <c r="W46" s="883">
        <f t="shared" si="160"/>
        <v>0</v>
      </c>
      <c r="X46" s="180">
        <f t="shared" si="161"/>
        <v>0</v>
      </c>
      <c r="Y46" s="883"/>
      <c r="Z46" s="883"/>
      <c r="AA46" s="883"/>
      <c r="AB46" s="883"/>
      <c r="AC46" s="883"/>
      <c r="AD46" s="883"/>
      <c r="AE46" s="180"/>
      <c r="AG46" s="1415">
        <f>'PDYG-200'!$D$31</f>
        <v>0.39972132300720115</v>
      </c>
      <c r="AH46" s="1415">
        <f>'PDYG-200'!$E$31</f>
        <v>0.24340000000000001</v>
      </c>
      <c r="AI46" s="1415">
        <f>'PDYG-200'!$F$31</f>
        <v>0.35687867699279885</v>
      </c>
    </row>
    <row r="47" spans="2:35">
      <c r="B47" s="48"/>
      <c r="C47" s="887" t="s">
        <v>305</v>
      </c>
      <c r="D47" s="883">
        <f>MCDO800!$M47*D$152</f>
        <v>0</v>
      </c>
      <c r="E47" s="883">
        <f>MCDO800!$M47*E$152</f>
        <v>0</v>
      </c>
      <c r="F47" s="883">
        <f>MCDO800!$M47*F$152</f>
        <v>0</v>
      </c>
      <c r="G47" s="883">
        <f>MCDO800!$M47*G$152</f>
        <v>0</v>
      </c>
      <c r="H47" s="883">
        <f>MCDO800!$M47*H$152</f>
        <v>0</v>
      </c>
      <c r="I47" s="883">
        <f>MCDO800!$M47*I$152</f>
        <v>0</v>
      </c>
      <c r="J47" s="180">
        <f t="shared" si="147"/>
        <v>0</v>
      </c>
      <c r="K47" s="883">
        <f t="shared" si="148"/>
        <v>0</v>
      </c>
      <c r="L47" s="883">
        <f t="shared" si="149"/>
        <v>0</v>
      </c>
      <c r="M47" s="883">
        <f t="shared" si="150"/>
        <v>0</v>
      </c>
      <c r="N47" s="883">
        <f t="shared" si="151"/>
        <v>0</v>
      </c>
      <c r="O47" s="883">
        <f t="shared" si="152"/>
        <v>0</v>
      </c>
      <c r="P47" s="883">
        <f t="shared" si="153"/>
        <v>0</v>
      </c>
      <c r="Q47" s="180">
        <f t="shared" si="154"/>
        <v>0</v>
      </c>
      <c r="R47" s="883">
        <f t="shared" si="155"/>
        <v>0</v>
      </c>
      <c r="S47" s="883">
        <f t="shared" si="156"/>
        <v>0</v>
      </c>
      <c r="T47" s="883">
        <f t="shared" si="157"/>
        <v>0</v>
      </c>
      <c r="U47" s="883">
        <f t="shared" si="158"/>
        <v>0</v>
      </c>
      <c r="V47" s="883">
        <f t="shared" si="159"/>
        <v>0</v>
      </c>
      <c r="W47" s="883">
        <f t="shared" si="160"/>
        <v>0</v>
      </c>
      <c r="X47" s="180">
        <f t="shared" si="161"/>
        <v>0</v>
      </c>
      <c r="Y47" s="883"/>
      <c r="Z47" s="883"/>
      <c r="AA47" s="883"/>
      <c r="AB47" s="883"/>
      <c r="AC47" s="883"/>
      <c r="AD47" s="883"/>
      <c r="AE47" s="180"/>
      <c r="AG47" s="1415">
        <f>'PDYG-200'!$D$31</f>
        <v>0.39972132300720115</v>
      </c>
      <c r="AH47" s="1415">
        <f>'PDYG-200'!$E$31</f>
        <v>0.24340000000000001</v>
      </c>
      <c r="AI47" s="1415">
        <f>'PDYG-200'!$F$31</f>
        <v>0.35687867699279885</v>
      </c>
    </row>
    <row r="48" spans="2:35">
      <c r="B48" s="48"/>
      <c r="C48" s="887" t="s">
        <v>307</v>
      </c>
      <c r="D48" s="883">
        <f>MCDO800!$M48*D$152</f>
        <v>0</v>
      </c>
      <c r="E48" s="883">
        <f>MCDO800!$M48*E$152</f>
        <v>0</v>
      </c>
      <c r="F48" s="883">
        <f>MCDO800!$M48*F$152</f>
        <v>0</v>
      </c>
      <c r="G48" s="883">
        <f>MCDO800!$M48*G$152</f>
        <v>0</v>
      </c>
      <c r="H48" s="883">
        <f>MCDO800!$M48*H$152</f>
        <v>0</v>
      </c>
      <c r="I48" s="883">
        <f>MCDO800!$M48*I$152</f>
        <v>0</v>
      </c>
      <c r="J48" s="180">
        <f t="shared" si="147"/>
        <v>0</v>
      </c>
      <c r="K48" s="883">
        <f t="shared" si="148"/>
        <v>0</v>
      </c>
      <c r="L48" s="883">
        <f t="shared" si="149"/>
        <v>0</v>
      </c>
      <c r="M48" s="883">
        <f t="shared" si="150"/>
        <v>0</v>
      </c>
      <c r="N48" s="883">
        <f t="shared" si="151"/>
        <v>0</v>
      </c>
      <c r="O48" s="883">
        <f t="shared" si="152"/>
        <v>0</v>
      </c>
      <c r="P48" s="883">
        <f t="shared" si="153"/>
        <v>0</v>
      </c>
      <c r="Q48" s="180">
        <f t="shared" si="154"/>
        <v>0</v>
      </c>
      <c r="R48" s="883">
        <f t="shared" si="155"/>
        <v>0</v>
      </c>
      <c r="S48" s="883">
        <f t="shared" si="156"/>
        <v>0</v>
      </c>
      <c r="T48" s="883">
        <f t="shared" si="157"/>
        <v>0</v>
      </c>
      <c r="U48" s="883">
        <f t="shared" si="158"/>
        <v>0</v>
      </c>
      <c r="V48" s="883">
        <f t="shared" si="159"/>
        <v>0</v>
      </c>
      <c r="W48" s="883">
        <f t="shared" si="160"/>
        <v>0</v>
      </c>
      <c r="X48" s="180">
        <f t="shared" si="161"/>
        <v>0</v>
      </c>
      <c r="Y48" s="883"/>
      <c r="Z48" s="883"/>
      <c r="AA48" s="883"/>
      <c r="AB48" s="883"/>
      <c r="AC48" s="883"/>
      <c r="AD48" s="883"/>
      <c r="AE48" s="180"/>
      <c r="AG48" s="1415">
        <f>'PDYG-200'!$D$31</f>
        <v>0.39972132300720115</v>
      </c>
      <c r="AH48" s="1415">
        <f>'PDYG-200'!$E$31</f>
        <v>0.24340000000000001</v>
      </c>
      <c r="AI48" s="1415">
        <f>'PDYG-200'!$F$31</f>
        <v>0.35687867699279885</v>
      </c>
    </row>
    <row r="49" spans="2:43">
      <c r="B49" s="48"/>
      <c r="C49" s="884"/>
      <c r="D49" s="883"/>
      <c r="E49" s="883"/>
      <c r="F49" s="883"/>
      <c r="G49" s="883"/>
      <c r="H49" s="883"/>
      <c r="I49" s="883"/>
      <c r="J49" s="180">
        <f t="shared" si="3"/>
        <v>0</v>
      </c>
      <c r="K49" s="883"/>
      <c r="L49" s="883"/>
      <c r="M49" s="883"/>
      <c r="N49" s="883"/>
      <c r="O49" s="883"/>
      <c r="P49" s="883"/>
      <c r="Q49" s="180">
        <f t="shared" si="5"/>
        <v>0</v>
      </c>
      <c r="R49" s="883">
        <f t="shared" si="15"/>
        <v>0</v>
      </c>
      <c r="S49" s="883">
        <f t="shared" si="10"/>
        <v>0</v>
      </c>
      <c r="T49" s="883">
        <f t="shared" si="11"/>
        <v>0</v>
      </c>
      <c r="U49" s="883">
        <f t="shared" si="12"/>
        <v>0</v>
      </c>
      <c r="V49" s="883">
        <f t="shared" si="13"/>
        <v>0</v>
      </c>
      <c r="W49" s="883">
        <f t="shared" si="14"/>
        <v>0</v>
      </c>
      <c r="X49" s="180">
        <f t="shared" si="7"/>
        <v>0</v>
      </c>
      <c r="Y49" s="883"/>
      <c r="Z49" s="883"/>
      <c r="AA49" s="883"/>
      <c r="AB49" s="883"/>
      <c r="AC49" s="883"/>
      <c r="AD49" s="883"/>
      <c r="AE49" s="180"/>
      <c r="AG49" s="1415"/>
      <c r="AH49" s="1415"/>
      <c r="AI49" s="1415"/>
    </row>
    <row r="50" spans="2:43">
      <c r="B50" s="48" t="s">
        <v>1176</v>
      </c>
      <c r="C50" s="882" t="s">
        <v>1176</v>
      </c>
      <c r="D50" s="881">
        <f>SUBTOTAL(9,D51:D56)</f>
        <v>1000</v>
      </c>
      <c r="E50" s="881">
        <f t="shared" ref="E50:AD50" si="162">SUBTOTAL(9,E51:E56)</f>
        <v>1000</v>
      </c>
      <c r="F50" s="881">
        <f t="shared" si="162"/>
        <v>1000</v>
      </c>
      <c r="G50" s="881">
        <f t="shared" si="162"/>
        <v>1000</v>
      </c>
      <c r="H50" s="881">
        <f t="shared" si="162"/>
        <v>1000</v>
      </c>
      <c r="I50" s="881">
        <f t="shared" si="162"/>
        <v>1000</v>
      </c>
      <c r="J50" s="180">
        <f t="shared" si="3"/>
        <v>6000</v>
      </c>
      <c r="K50" s="881">
        <f t="shared" si="162"/>
        <v>231.90745024205594</v>
      </c>
      <c r="L50" s="881">
        <f t="shared" si="162"/>
        <v>231.90745024205594</v>
      </c>
      <c r="M50" s="881">
        <f t="shared" si="162"/>
        <v>231.90745024205594</v>
      </c>
      <c r="N50" s="881">
        <f t="shared" si="162"/>
        <v>231.90745024205594</v>
      </c>
      <c r="O50" s="881">
        <f t="shared" si="162"/>
        <v>231.90745024205594</v>
      </c>
      <c r="P50" s="881">
        <f t="shared" si="162"/>
        <v>231.90745024205594</v>
      </c>
      <c r="Q50" s="180">
        <f t="shared" si="5"/>
        <v>1391.4447014523357</v>
      </c>
      <c r="R50" s="881">
        <f t="shared" si="162"/>
        <v>303.53035303530351</v>
      </c>
      <c r="S50" s="881">
        <f t="shared" si="162"/>
        <v>303.53035303530351</v>
      </c>
      <c r="T50" s="881">
        <f t="shared" si="162"/>
        <v>303.53035303530351</v>
      </c>
      <c r="U50" s="881">
        <f t="shared" si="162"/>
        <v>303.53035303530351</v>
      </c>
      <c r="V50" s="881">
        <f t="shared" si="162"/>
        <v>303.53035303530351</v>
      </c>
      <c r="W50" s="881">
        <f t="shared" si="162"/>
        <v>303.53035303530351</v>
      </c>
      <c r="X50" s="180">
        <f t="shared" si="7"/>
        <v>1821.182118211821</v>
      </c>
      <c r="Y50" s="881">
        <f t="shared" si="162"/>
        <v>464.56219672264058</v>
      </c>
      <c r="Z50" s="881">
        <f t="shared" si="162"/>
        <v>464.56219672264058</v>
      </c>
      <c r="AA50" s="881">
        <f t="shared" si="162"/>
        <v>464.56219672264058</v>
      </c>
      <c r="AB50" s="881">
        <f t="shared" si="162"/>
        <v>464.56219672264058</v>
      </c>
      <c r="AC50" s="881">
        <f t="shared" si="162"/>
        <v>464.56219672264058</v>
      </c>
      <c r="AD50" s="881">
        <f t="shared" si="162"/>
        <v>464.56219672264058</v>
      </c>
      <c r="AE50" s="180">
        <f t="shared" ref="AE50" si="163">SUM(Y50:AD50)</f>
        <v>2787.3731803358437</v>
      </c>
      <c r="AG50" s="1415">
        <f>'PDYG-200'!$D$32</f>
        <v>0.23190745024205595</v>
      </c>
      <c r="AH50" s="1415">
        <f>'PDYG-200'!$E$32</f>
        <v>0.30353035303530351</v>
      </c>
      <c r="AI50" s="1415">
        <f>'PDYG-200'!$F$32</f>
        <v>0.46456219672264054</v>
      </c>
    </row>
    <row r="51" spans="2:43">
      <c r="B51" s="48"/>
      <c r="C51" s="887" t="s">
        <v>304</v>
      </c>
      <c r="D51" s="1969">
        <f>1000</f>
        <v>1000</v>
      </c>
      <c r="E51" s="1969">
        <f>1000</f>
        <v>1000</v>
      </c>
      <c r="F51" s="1969">
        <f>1000</f>
        <v>1000</v>
      </c>
      <c r="G51" s="1969">
        <f>1000</f>
        <v>1000</v>
      </c>
      <c r="H51" s="1969">
        <f>1000</f>
        <v>1000</v>
      </c>
      <c r="I51" s="1969">
        <f>1000</f>
        <v>1000</v>
      </c>
      <c r="J51" s="180">
        <f t="shared" ref="J51:J56" si="164">SUM(D51:I51)</f>
        <v>6000</v>
      </c>
      <c r="K51" s="883">
        <f t="shared" ref="K51:K56" si="165">D51*$AG51</f>
        <v>231.90745024205594</v>
      </c>
      <c r="L51" s="883">
        <f t="shared" ref="L51:L56" si="166">E51*$AG51</f>
        <v>231.90745024205594</v>
      </c>
      <c r="M51" s="883">
        <f t="shared" ref="M51:M56" si="167">F51*$AG51</f>
        <v>231.90745024205594</v>
      </c>
      <c r="N51" s="883">
        <f t="shared" ref="N51:N56" si="168">G51*$AG51</f>
        <v>231.90745024205594</v>
      </c>
      <c r="O51" s="883">
        <f t="shared" ref="O51:O56" si="169">H51*$AG51</f>
        <v>231.90745024205594</v>
      </c>
      <c r="P51" s="883">
        <f t="shared" ref="P51:P56" si="170">I51*$AG51</f>
        <v>231.90745024205594</v>
      </c>
      <c r="Q51" s="180">
        <f t="shared" ref="Q51:Q56" si="171">SUM(K51:P51)</f>
        <v>1391.4447014523357</v>
      </c>
      <c r="R51" s="974">
        <f t="shared" ref="R51" si="172">D51*$AH51</f>
        <v>303.53035303530351</v>
      </c>
      <c r="S51" s="974">
        <f t="shared" ref="S51" si="173">E51*$AH51</f>
        <v>303.53035303530351</v>
      </c>
      <c r="T51" s="974">
        <f t="shared" ref="T51" si="174">F51*$AH51</f>
        <v>303.53035303530351</v>
      </c>
      <c r="U51" s="974">
        <f t="shared" ref="U51" si="175">G51*$AH51</f>
        <v>303.53035303530351</v>
      </c>
      <c r="V51" s="974">
        <f t="shared" ref="V51" si="176">H51*$AH51</f>
        <v>303.53035303530351</v>
      </c>
      <c r="W51" s="974">
        <f t="shared" ref="W51" si="177">I51*$AH51</f>
        <v>303.53035303530351</v>
      </c>
      <c r="X51" s="180">
        <f t="shared" ref="X51" si="178">SUM(R51:W51)</f>
        <v>1821.182118211821</v>
      </c>
      <c r="Y51" s="974">
        <f t="shared" ref="Y51" si="179">D51-K51-R51</f>
        <v>464.56219672264058</v>
      </c>
      <c r="Z51" s="974">
        <f t="shared" ref="Z51" si="180">E51-L51-S51</f>
        <v>464.56219672264058</v>
      </c>
      <c r="AA51" s="974">
        <f t="shared" ref="AA51" si="181">F51-M51-T51</f>
        <v>464.56219672264058</v>
      </c>
      <c r="AB51" s="974">
        <f t="shared" ref="AB51" si="182">G51-N51-U51</f>
        <v>464.56219672264058</v>
      </c>
      <c r="AC51" s="974">
        <f t="shared" ref="AC51" si="183">H51-O51-V51</f>
        <v>464.56219672264058</v>
      </c>
      <c r="AD51" s="974">
        <f t="shared" ref="AD51" si="184">I51-P51-W51</f>
        <v>464.56219672264058</v>
      </c>
      <c r="AE51" s="1245">
        <f t="shared" ref="AE51" si="185">SUM(Y51:AD51)</f>
        <v>2787.3731803358437</v>
      </c>
      <c r="AG51" s="1415">
        <f>'PDYG-200'!$D$32</f>
        <v>0.23190745024205595</v>
      </c>
      <c r="AH51" s="1415">
        <f>'PDYG-200'!$E$32</f>
        <v>0.30353035303530351</v>
      </c>
      <c r="AI51" s="1415">
        <f>'PDYG-200'!$F$32</f>
        <v>0.46456219672264054</v>
      </c>
    </row>
    <row r="52" spans="2:43">
      <c r="B52" s="48"/>
      <c r="C52" s="889" t="s">
        <v>642</v>
      </c>
      <c r="D52" s="883">
        <f>MCDO800!$M52*D$152</f>
        <v>0</v>
      </c>
      <c r="E52" s="883">
        <f>MCDO800!$M52*E$152</f>
        <v>0</v>
      </c>
      <c r="F52" s="883">
        <f>MCDO800!$M52*F$152</f>
        <v>0</v>
      </c>
      <c r="G52" s="883">
        <f>MCDO800!$M52*G$152</f>
        <v>0</v>
      </c>
      <c r="H52" s="883">
        <f>MCDO800!$M52*H$152</f>
        <v>0</v>
      </c>
      <c r="I52" s="883">
        <f>MCDO800!$M52*I$152</f>
        <v>0</v>
      </c>
      <c r="J52" s="180">
        <f t="shared" si="164"/>
        <v>0</v>
      </c>
      <c r="K52" s="883">
        <f t="shared" si="165"/>
        <v>0</v>
      </c>
      <c r="L52" s="883">
        <f t="shared" si="166"/>
        <v>0</v>
      </c>
      <c r="M52" s="883">
        <f t="shared" si="167"/>
        <v>0</v>
      </c>
      <c r="N52" s="883">
        <f t="shared" si="168"/>
        <v>0</v>
      </c>
      <c r="O52" s="883">
        <f t="shared" si="169"/>
        <v>0</v>
      </c>
      <c r="P52" s="883">
        <f t="shared" si="170"/>
        <v>0</v>
      </c>
      <c r="Q52" s="180">
        <f t="shared" si="171"/>
        <v>0</v>
      </c>
      <c r="R52" s="974">
        <f t="shared" ref="R52:R56" si="186">D52*$AH52</f>
        <v>0</v>
      </c>
      <c r="S52" s="974">
        <f t="shared" ref="S52:S56" si="187">E52*$AH52</f>
        <v>0</v>
      </c>
      <c r="T52" s="974">
        <f t="shared" ref="T52:T56" si="188">F52*$AH52</f>
        <v>0</v>
      </c>
      <c r="U52" s="974">
        <f t="shared" ref="U52:U56" si="189">G52*$AH52</f>
        <v>0</v>
      </c>
      <c r="V52" s="974">
        <f t="shared" ref="V52:V56" si="190">H52*$AH52</f>
        <v>0</v>
      </c>
      <c r="W52" s="974">
        <f t="shared" ref="W52:W56" si="191">I52*$AH52</f>
        <v>0</v>
      </c>
      <c r="X52" s="180">
        <f t="shared" ref="X52:X56" si="192">SUM(R52:W52)</f>
        <v>0</v>
      </c>
      <c r="Y52" s="974">
        <f t="shared" ref="Y52:Y56" si="193">D52-K52-R52</f>
        <v>0</v>
      </c>
      <c r="Z52" s="974">
        <f t="shared" ref="Z52:Z56" si="194">E52-L52-S52</f>
        <v>0</v>
      </c>
      <c r="AA52" s="974">
        <f t="shared" ref="AA52:AA56" si="195">F52-M52-T52</f>
        <v>0</v>
      </c>
      <c r="AB52" s="974">
        <f t="shared" ref="AB52:AB56" si="196">G52-N52-U52</f>
        <v>0</v>
      </c>
      <c r="AC52" s="974">
        <f t="shared" ref="AC52:AC56" si="197">H52-O52-V52</f>
        <v>0</v>
      </c>
      <c r="AD52" s="974">
        <f t="shared" ref="AD52:AD56" si="198">I52-P52-W52</f>
        <v>0</v>
      </c>
      <c r="AE52" s="180">
        <f t="shared" ref="AE52:AE56" si="199">SUM(Y52:AD52)</f>
        <v>0</v>
      </c>
      <c r="AG52" s="1415">
        <f>'PDYG-200'!$D$32</f>
        <v>0.23190745024205595</v>
      </c>
      <c r="AH52" s="1415">
        <f>'PDYG-200'!$E$32</f>
        <v>0.30353035303530351</v>
      </c>
      <c r="AI52" s="1415">
        <f>'PDYG-200'!$F$32</f>
        <v>0.46456219672264054</v>
      </c>
    </row>
    <row r="53" spans="2:43">
      <c r="B53" s="48"/>
      <c r="C53" s="889" t="s">
        <v>1177</v>
      </c>
      <c r="D53" s="883">
        <f>MCDO800!$M53*D$152</f>
        <v>0</v>
      </c>
      <c r="E53" s="883">
        <f>MCDO800!$M53*E$152</f>
        <v>0</v>
      </c>
      <c r="F53" s="883">
        <f>MCDO800!$M53*F$152</f>
        <v>0</v>
      </c>
      <c r="G53" s="883">
        <f>MCDO800!$M53*G$152</f>
        <v>0</v>
      </c>
      <c r="H53" s="883">
        <f>MCDO800!$M53*H$152</f>
        <v>0</v>
      </c>
      <c r="I53" s="883">
        <f>MCDO800!$M53*I$152</f>
        <v>0</v>
      </c>
      <c r="J53" s="180">
        <f t="shared" si="164"/>
        <v>0</v>
      </c>
      <c r="K53" s="883">
        <f t="shared" si="165"/>
        <v>0</v>
      </c>
      <c r="L53" s="883">
        <f t="shared" si="166"/>
        <v>0</v>
      </c>
      <c r="M53" s="883">
        <f t="shared" si="167"/>
        <v>0</v>
      </c>
      <c r="N53" s="883">
        <f t="shared" si="168"/>
        <v>0</v>
      </c>
      <c r="O53" s="883">
        <f t="shared" si="169"/>
        <v>0</v>
      </c>
      <c r="P53" s="883">
        <f t="shared" si="170"/>
        <v>0</v>
      </c>
      <c r="Q53" s="180">
        <f t="shared" si="171"/>
        <v>0</v>
      </c>
      <c r="R53" s="974">
        <f t="shared" si="186"/>
        <v>0</v>
      </c>
      <c r="S53" s="974">
        <f t="shared" si="187"/>
        <v>0</v>
      </c>
      <c r="T53" s="974">
        <f t="shared" si="188"/>
        <v>0</v>
      </c>
      <c r="U53" s="974">
        <f t="shared" si="189"/>
        <v>0</v>
      </c>
      <c r="V53" s="974">
        <f t="shared" si="190"/>
        <v>0</v>
      </c>
      <c r="W53" s="974">
        <f t="shared" si="191"/>
        <v>0</v>
      </c>
      <c r="X53" s="180">
        <f t="shared" si="192"/>
        <v>0</v>
      </c>
      <c r="Y53" s="974">
        <f t="shared" si="193"/>
        <v>0</v>
      </c>
      <c r="Z53" s="974">
        <f t="shared" si="194"/>
        <v>0</v>
      </c>
      <c r="AA53" s="974">
        <f t="shared" si="195"/>
        <v>0</v>
      </c>
      <c r="AB53" s="974">
        <f t="shared" si="196"/>
        <v>0</v>
      </c>
      <c r="AC53" s="974">
        <f t="shared" si="197"/>
        <v>0</v>
      </c>
      <c r="AD53" s="974">
        <f t="shared" si="198"/>
        <v>0</v>
      </c>
      <c r="AE53" s="180">
        <f t="shared" si="199"/>
        <v>0</v>
      </c>
      <c r="AG53" s="1415">
        <f>'PDYG-200'!$D$32</f>
        <v>0.23190745024205595</v>
      </c>
      <c r="AH53" s="1415">
        <f>'PDYG-200'!$E$32</f>
        <v>0.30353035303530351</v>
      </c>
      <c r="AI53" s="1415">
        <f>'PDYG-200'!$F$32</f>
        <v>0.46456219672264054</v>
      </c>
    </row>
    <row r="54" spans="2:43">
      <c r="B54" s="48"/>
      <c r="C54" s="887" t="s">
        <v>305</v>
      </c>
      <c r="D54" s="883">
        <f>MCDO800!$M54*D$152</f>
        <v>0</v>
      </c>
      <c r="E54" s="883">
        <f>MCDO800!$M54*E$152</f>
        <v>0</v>
      </c>
      <c r="F54" s="883">
        <f>MCDO800!$M54*F$152</f>
        <v>0</v>
      </c>
      <c r="G54" s="883">
        <f>MCDO800!$M54*G$152</f>
        <v>0</v>
      </c>
      <c r="H54" s="883">
        <f>MCDO800!$M54*H$152</f>
        <v>0</v>
      </c>
      <c r="I54" s="883">
        <f>MCDO800!$M54*I$152</f>
        <v>0</v>
      </c>
      <c r="J54" s="180">
        <f t="shared" si="164"/>
        <v>0</v>
      </c>
      <c r="K54" s="883">
        <f t="shared" si="165"/>
        <v>0</v>
      </c>
      <c r="L54" s="883">
        <f t="shared" si="166"/>
        <v>0</v>
      </c>
      <c r="M54" s="883">
        <f t="shared" si="167"/>
        <v>0</v>
      </c>
      <c r="N54" s="883">
        <f t="shared" si="168"/>
        <v>0</v>
      </c>
      <c r="O54" s="883">
        <f t="shared" si="169"/>
        <v>0</v>
      </c>
      <c r="P54" s="883">
        <f t="shared" si="170"/>
        <v>0</v>
      </c>
      <c r="Q54" s="180">
        <f t="shared" si="171"/>
        <v>0</v>
      </c>
      <c r="R54" s="974">
        <f t="shared" si="186"/>
        <v>0</v>
      </c>
      <c r="S54" s="974">
        <f t="shared" si="187"/>
        <v>0</v>
      </c>
      <c r="T54" s="974">
        <f t="shared" si="188"/>
        <v>0</v>
      </c>
      <c r="U54" s="974">
        <f t="shared" si="189"/>
        <v>0</v>
      </c>
      <c r="V54" s="974">
        <f t="shared" si="190"/>
        <v>0</v>
      </c>
      <c r="W54" s="974">
        <f t="shared" si="191"/>
        <v>0</v>
      </c>
      <c r="X54" s="180">
        <f t="shared" si="192"/>
        <v>0</v>
      </c>
      <c r="Y54" s="974">
        <f t="shared" si="193"/>
        <v>0</v>
      </c>
      <c r="Z54" s="974">
        <f t="shared" si="194"/>
        <v>0</v>
      </c>
      <c r="AA54" s="974">
        <f t="shared" si="195"/>
        <v>0</v>
      </c>
      <c r="AB54" s="974">
        <f t="shared" si="196"/>
        <v>0</v>
      </c>
      <c r="AC54" s="974">
        <f t="shared" si="197"/>
        <v>0</v>
      </c>
      <c r="AD54" s="974">
        <f t="shared" si="198"/>
        <v>0</v>
      </c>
      <c r="AE54" s="180">
        <f t="shared" si="199"/>
        <v>0</v>
      </c>
      <c r="AG54" s="1415">
        <f>'PDYG-200'!$D$32</f>
        <v>0.23190745024205595</v>
      </c>
      <c r="AH54" s="1415">
        <f>'PDYG-200'!$E$32</f>
        <v>0.30353035303530351</v>
      </c>
      <c r="AI54" s="1415">
        <f>'PDYG-200'!$F$32</f>
        <v>0.46456219672264054</v>
      </c>
    </row>
    <row r="55" spans="2:43">
      <c r="B55" s="48"/>
      <c r="C55" s="887" t="s">
        <v>307</v>
      </c>
      <c r="D55" s="883">
        <f>MCDO800!$M55*D$152</f>
        <v>0</v>
      </c>
      <c r="E55" s="883">
        <f>MCDO800!$M55*E$152</f>
        <v>0</v>
      </c>
      <c r="F55" s="883">
        <f>MCDO800!$M55*F$152</f>
        <v>0</v>
      </c>
      <c r="G55" s="883">
        <f>MCDO800!$M55*G$152</f>
        <v>0</v>
      </c>
      <c r="H55" s="883">
        <f>MCDO800!$M55*H$152</f>
        <v>0</v>
      </c>
      <c r="I55" s="883">
        <f>MCDO800!$M55*I$152</f>
        <v>0</v>
      </c>
      <c r="J55" s="180">
        <f t="shared" si="164"/>
        <v>0</v>
      </c>
      <c r="K55" s="883">
        <f t="shared" si="165"/>
        <v>0</v>
      </c>
      <c r="L55" s="883">
        <f t="shared" si="166"/>
        <v>0</v>
      </c>
      <c r="M55" s="883">
        <f t="shared" si="167"/>
        <v>0</v>
      </c>
      <c r="N55" s="883">
        <f t="shared" si="168"/>
        <v>0</v>
      </c>
      <c r="O55" s="883">
        <f t="shared" si="169"/>
        <v>0</v>
      </c>
      <c r="P55" s="883">
        <f t="shared" si="170"/>
        <v>0</v>
      </c>
      <c r="Q55" s="180">
        <f t="shared" si="171"/>
        <v>0</v>
      </c>
      <c r="R55" s="974">
        <f t="shared" si="186"/>
        <v>0</v>
      </c>
      <c r="S55" s="974">
        <f t="shared" si="187"/>
        <v>0</v>
      </c>
      <c r="T55" s="974">
        <f t="shared" si="188"/>
        <v>0</v>
      </c>
      <c r="U55" s="974">
        <f t="shared" si="189"/>
        <v>0</v>
      </c>
      <c r="V55" s="974">
        <f t="shared" si="190"/>
        <v>0</v>
      </c>
      <c r="W55" s="974">
        <f t="shared" si="191"/>
        <v>0</v>
      </c>
      <c r="X55" s="180">
        <f t="shared" si="192"/>
        <v>0</v>
      </c>
      <c r="Y55" s="974">
        <f t="shared" si="193"/>
        <v>0</v>
      </c>
      <c r="Z55" s="974">
        <f t="shared" si="194"/>
        <v>0</v>
      </c>
      <c r="AA55" s="974">
        <f t="shared" si="195"/>
        <v>0</v>
      </c>
      <c r="AB55" s="974">
        <f t="shared" si="196"/>
        <v>0</v>
      </c>
      <c r="AC55" s="974">
        <f t="shared" si="197"/>
        <v>0</v>
      </c>
      <c r="AD55" s="974">
        <f t="shared" si="198"/>
        <v>0</v>
      </c>
      <c r="AE55" s="180">
        <f t="shared" si="199"/>
        <v>0</v>
      </c>
      <c r="AG55" s="1415">
        <f>'PDYG-200'!$D$32</f>
        <v>0.23190745024205595</v>
      </c>
      <c r="AH55" s="1415">
        <f>'PDYG-200'!$E$32</f>
        <v>0.30353035303530351</v>
      </c>
      <c r="AI55" s="1415">
        <f>'PDYG-200'!$F$32</f>
        <v>0.46456219672264054</v>
      </c>
    </row>
    <row r="56" spans="2:43">
      <c r="B56" s="48"/>
      <c r="C56" s="887" t="s">
        <v>624</v>
      </c>
      <c r="D56" s="883">
        <f>MCDO800!$M56*D$152</f>
        <v>0</v>
      </c>
      <c r="E56" s="883">
        <f>MCDO800!$M56*E$152</f>
        <v>0</v>
      </c>
      <c r="F56" s="883">
        <f>MCDO800!$M56*F$152</f>
        <v>0</v>
      </c>
      <c r="G56" s="883">
        <f>MCDO800!$M56*G$152</f>
        <v>0</v>
      </c>
      <c r="H56" s="883">
        <f>MCDO800!$M56*H$152</f>
        <v>0</v>
      </c>
      <c r="I56" s="883">
        <f>MCDO800!$M56*I$152</f>
        <v>0</v>
      </c>
      <c r="J56" s="180">
        <f t="shared" si="164"/>
        <v>0</v>
      </c>
      <c r="K56" s="883">
        <f t="shared" si="165"/>
        <v>0</v>
      </c>
      <c r="L56" s="883">
        <f t="shared" si="166"/>
        <v>0</v>
      </c>
      <c r="M56" s="883">
        <f t="shared" si="167"/>
        <v>0</v>
      </c>
      <c r="N56" s="883">
        <f t="shared" si="168"/>
        <v>0</v>
      </c>
      <c r="O56" s="883">
        <f t="shared" si="169"/>
        <v>0</v>
      </c>
      <c r="P56" s="883">
        <f t="shared" si="170"/>
        <v>0</v>
      </c>
      <c r="Q56" s="180">
        <f t="shared" si="171"/>
        <v>0</v>
      </c>
      <c r="R56" s="974">
        <f t="shared" si="186"/>
        <v>0</v>
      </c>
      <c r="S56" s="974">
        <f t="shared" si="187"/>
        <v>0</v>
      </c>
      <c r="T56" s="974">
        <f t="shared" si="188"/>
        <v>0</v>
      </c>
      <c r="U56" s="974">
        <f t="shared" si="189"/>
        <v>0</v>
      </c>
      <c r="V56" s="974">
        <f t="shared" si="190"/>
        <v>0</v>
      </c>
      <c r="W56" s="974">
        <f t="shared" si="191"/>
        <v>0</v>
      </c>
      <c r="X56" s="180">
        <f t="shared" si="192"/>
        <v>0</v>
      </c>
      <c r="Y56" s="974">
        <f t="shared" si="193"/>
        <v>0</v>
      </c>
      <c r="Z56" s="974">
        <f t="shared" si="194"/>
        <v>0</v>
      </c>
      <c r="AA56" s="974">
        <f t="shared" si="195"/>
        <v>0</v>
      </c>
      <c r="AB56" s="974">
        <f t="shared" si="196"/>
        <v>0</v>
      </c>
      <c r="AC56" s="974">
        <f t="shared" si="197"/>
        <v>0</v>
      </c>
      <c r="AD56" s="974">
        <f t="shared" si="198"/>
        <v>0</v>
      </c>
      <c r="AE56" s="180">
        <f t="shared" si="199"/>
        <v>0</v>
      </c>
      <c r="AG56" s="1415">
        <f>'PDYG-200'!$D$32</f>
        <v>0.23190745024205595</v>
      </c>
      <c r="AH56" s="1415">
        <f>'PDYG-200'!$E$32</f>
        <v>0.30353035303530351</v>
      </c>
      <c r="AI56" s="1415">
        <f>'PDYG-200'!$F$32</f>
        <v>0.46456219672264054</v>
      </c>
    </row>
    <row r="57" spans="2:43">
      <c r="B57" s="48"/>
      <c r="C57" s="887"/>
      <c r="D57" s="883"/>
      <c r="E57" s="883"/>
      <c r="F57" s="883"/>
      <c r="G57" s="883"/>
      <c r="H57" s="883"/>
      <c r="I57" s="883"/>
      <c r="J57" s="180">
        <f t="shared" si="3"/>
        <v>0</v>
      </c>
      <c r="K57" s="883"/>
      <c r="L57" s="883"/>
      <c r="M57" s="883"/>
      <c r="N57" s="883"/>
      <c r="O57" s="883"/>
      <c r="P57" s="883"/>
      <c r="Q57" s="180">
        <f t="shared" si="5"/>
        <v>0</v>
      </c>
      <c r="R57" s="883">
        <f t="shared" si="15"/>
        <v>0</v>
      </c>
      <c r="S57" s="883">
        <f t="shared" si="10"/>
        <v>0</v>
      </c>
      <c r="T57" s="883">
        <f t="shared" si="11"/>
        <v>0</v>
      </c>
      <c r="U57" s="883">
        <f t="shared" si="12"/>
        <v>0</v>
      </c>
      <c r="V57" s="883">
        <f t="shared" si="13"/>
        <v>0</v>
      </c>
      <c r="W57" s="883">
        <f t="shared" si="14"/>
        <v>0</v>
      </c>
      <c r="X57" s="180">
        <f t="shared" si="7"/>
        <v>0</v>
      </c>
      <c r="Y57" s="883"/>
      <c r="Z57" s="883"/>
      <c r="AA57" s="883"/>
      <c r="AB57" s="883"/>
      <c r="AC57" s="883"/>
      <c r="AD57" s="883"/>
      <c r="AE57" s="180"/>
      <c r="AG57" s="1415"/>
      <c r="AH57" s="1415"/>
      <c r="AI57" s="1415"/>
    </row>
    <row r="58" spans="2:43">
      <c r="B58" s="48"/>
      <c r="C58" s="882" t="s">
        <v>755</v>
      </c>
      <c r="D58" s="881">
        <f>SUBTOTAL(9,D59:D105)</f>
        <v>169873048.81390288</v>
      </c>
      <c r="E58" s="881">
        <f t="shared" ref="E58:W58" si="200">SUBTOTAL(9,E59:E105)</f>
        <v>169943944.54700002</v>
      </c>
      <c r="F58" s="881">
        <f t="shared" si="200"/>
        <v>166734142.5075075</v>
      </c>
      <c r="G58" s="881">
        <f t="shared" si="200"/>
        <v>169361397.67733109</v>
      </c>
      <c r="H58" s="881">
        <f t="shared" si="200"/>
        <v>162022963.90457219</v>
      </c>
      <c r="I58" s="881">
        <f t="shared" si="200"/>
        <v>162782187.13968629</v>
      </c>
      <c r="J58" s="180">
        <f t="shared" si="3"/>
        <v>1000717684.5900002</v>
      </c>
      <c r="K58" s="881">
        <f t="shared" si="200"/>
        <v>38372097.731941722</v>
      </c>
      <c r="L58" s="881">
        <f t="shared" si="200"/>
        <v>38388112.152386904</v>
      </c>
      <c r="M58" s="881">
        <f t="shared" si="200"/>
        <v>37663059.780958883</v>
      </c>
      <c r="N58" s="881">
        <f t="shared" si="200"/>
        <v>38256522.420644999</v>
      </c>
      <c r="O58" s="881">
        <f t="shared" si="200"/>
        <v>36598866.046812199</v>
      </c>
      <c r="P58" s="881">
        <f t="shared" si="200"/>
        <v>36770364.662704945</v>
      </c>
      <c r="Q58" s="180">
        <f t="shared" si="5"/>
        <v>226049022.79544967</v>
      </c>
      <c r="R58" s="881">
        <f t="shared" si="200"/>
        <v>131500951.08196118</v>
      </c>
      <c r="S58" s="881">
        <f t="shared" si="200"/>
        <v>131555832.39461312</v>
      </c>
      <c r="T58" s="881">
        <f t="shared" si="200"/>
        <v>129071082.72654867</v>
      </c>
      <c r="U58" s="881">
        <f t="shared" si="200"/>
        <v>131104875.25668612</v>
      </c>
      <c r="V58" s="881">
        <f t="shared" si="200"/>
        <v>125424097.85776003</v>
      </c>
      <c r="W58" s="881">
        <f t="shared" si="200"/>
        <v>126011822.47698133</v>
      </c>
      <c r="X58" s="180">
        <f t="shared" si="7"/>
        <v>774668661.79455042</v>
      </c>
      <c r="Y58" s="883"/>
      <c r="Z58" s="883"/>
      <c r="AA58" s="883"/>
      <c r="AB58" s="883"/>
      <c r="AC58" s="883"/>
      <c r="AD58" s="883"/>
      <c r="AE58" s="180"/>
      <c r="AG58" s="1415"/>
      <c r="AH58" s="1415"/>
      <c r="AI58" s="1415"/>
    </row>
    <row r="59" spans="2:43" s="526" customFormat="1">
      <c r="B59" s="1404" t="s">
        <v>751</v>
      </c>
      <c r="C59" s="1405" t="s">
        <v>1735</v>
      </c>
      <c r="D59" s="1406">
        <f>SUBTOTAL(9,D60:D64)</f>
        <v>4410069.1127745919</v>
      </c>
      <c r="E59" s="1406">
        <f t="shared" ref="E59:W59" si="201">SUBTOTAL(9,E60:E64)</f>
        <v>4411909.6239353158</v>
      </c>
      <c r="F59" s="1406">
        <f t="shared" si="201"/>
        <v>4328580.5402328717</v>
      </c>
      <c r="G59" s="1406">
        <f t="shared" si="201"/>
        <v>4396786.2311945846</v>
      </c>
      <c r="H59" s="1406">
        <f t="shared" si="201"/>
        <v>4206274.4941555774</v>
      </c>
      <c r="I59" s="1406">
        <f t="shared" si="201"/>
        <v>4225984.5497070616</v>
      </c>
      <c r="J59" s="1407">
        <f t="shared" si="3"/>
        <v>25979604.552000005</v>
      </c>
      <c r="K59" s="1406">
        <f t="shared" si="201"/>
        <v>0</v>
      </c>
      <c r="L59" s="1406">
        <f t="shared" si="201"/>
        <v>0</v>
      </c>
      <c r="M59" s="1406">
        <f t="shared" si="201"/>
        <v>0</v>
      </c>
      <c r="N59" s="1406">
        <f t="shared" si="201"/>
        <v>0</v>
      </c>
      <c r="O59" s="1406">
        <f t="shared" si="201"/>
        <v>0</v>
      </c>
      <c r="P59" s="1406">
        <f t="shared" si="201"/>
        <v>0</v>
      </c>
      <c r="Q59" s="1407">
        <f t="shared" si="5"/>
        <v>0</v>
      </c>
      <c r="R59" s="1406">
        <f t="shared" si="201"/>
        <v>4410069.1127745919</v>
      </c>
      <c r="S59" s="1406">
        <f t="shared" si="201"/>
        <v>4411909.6239353158</v>
      </c>
      <c r="T59" s="1406">
        <f t="shared" si="201"/>
        <v>4328580.5402328717</v>
      </c>
      <c r="U59" s="1406">
        <f t="shared" si="201"/>
        <v>4396786.2311945846</v>
      </c>
      <c r="V59" s="1406">
        <f t="shared" si="201"/>
        <v>4206274.4941555774</v>
      </c>
      <c r="W59" s="1406">
        <f t="shared" si="201"/>
        <v>4225984.5497070616</v>
      </c>
      <c r="X59" s="1407">
        <f t="shared" si="7"/>
        <v>25979604.552000005</v>
      </c>
      <c r="Y59" s="974"/>
      <c r="Z59" s="974"/>
      <c r="AA59" s="974"/>
      <c r="AB59" s="974"/>
      <c r="AC59" s="974"/>
      <c r="AD59" s="974"/>
      <c r="AE59" s="1407"/>
      <c r="AG59" s="1416"/>
      <c r="AH59" s="1416"/>
      <c r="AI59" s="1416"/>
      <c r="AQ59" s="569"/>
    </row>
    <row r="60" spans="2:43" s="526" customFormat="1">
      <c r="B60" s="1404"/>
      <c r="C60" s="1410" t="s">
        <v>304</v>
      </c>
      <c r="D60" s="974">
        <f>MCDO800!$M60*D$152</f>
        <v>2942365.8333267774</v>
      </c>
      <c r="E60" s="974">
        <f>MCDO800!$M60*E$152</f>
        <v>2943593.8089019177</v>
      </c>
      <c r="F60" s="974">
        <f>MCDO800!$M60*F$152</f>
        <v>2887997.2541680536</v>
      </c>
      <c r="G60" s="974">
        <f>MCDO800!$M60*G$152</f>
        <v>2933503.5919582853</v>
      </c>
      <c r="H60" s="974">
        <f>MCDO800!$M60*H$152</f>
        <v>2806395.555422632</v>
      </c>
      <c r="I60" s="974">
        <f>MCDO800!$M60*I$152</f>
        <v>2819545.960222336</v>
      </c>
      <c r="J60" s="1407">
        <f t="shared" ref="J60:J64" si="202">SUM(D60:I60)</f>
        <v>17333402.004000001</v>
      </c>
      <c r="K60" s="974">
        <f t="shared" ref="K60:K64" si="203">D60*$AG60</f>
        <v>0</v>
      </c>
      <c r="L60" s="974">
        <f t="shared" ref="L60:L64" si="204">E60*$AG60</f>
        <v>0</v>
      </c>
      <c r="M60" s="974">
        <f t="shared" ref="M60:M64" si="205">F60*$AG60</f>
        <v>0</v>
      </c>
      <c r="N60" s="974">
        <f t="shared" ref="N60:N64" si="206">G60*$AG60</f>
        <v>0</v>
      </c>
      <c r="O60" s="974">
        <f t="shared" ref="O60:O64" si="207">H60*$AG60</f>
        <v>0</v>
      </c>
      <c r="P60" s="974">
        <f t="shared" ref="P60:P64" si="208">I60*$AG60</f>
        <v>0</v>
      </c>
      <c r="Q60" s="1407">
        <f t="shared" ref="Q60:Q64" si="209">SUM(K60:P60)</f>
        <v>0</v>
      </c>
      <c r="R60" s="974">
        <f t="shared" ref="R60:R64" si="210">D60-K60</f>
        <v>2942365.8333267774</v>
      </c>
      <c r="S60" s="974">
        <f t="shared" ref="S60:S64" si="211">E60-L60</f>
        <v>2943593.8089019177</v>
      </c>
      <c r="T60" s="974">
        <f t="shared" ref="T60:T64" si="212">F60-M60</f>
        <v>2887997.2541680536</v>
      </c>
      <c r="U60" s="974">
        <f t="shared" ref="U60:U64" si="213">G60-N60</f>
        <v>2933503.5919582853</v>
      </c>
      <c r="V60" s="974">
        <f t="shared" ref="V60:V64" si="214">H60-O60</f>
        <v>2806395.555422632</v>
      </c>
      <c r="W60" s="974">
        <f t="shared" ref="W60:W64" si="215">I60-P60</f>
        <v>2819545.960222336</v>
      </c>
      <c r="X60" s="1407">
        <f t="shared" ref="X60:X65" si="216">SUM(R60:W60)</f>
        <v>17333402.004000001</v>
      </c>
      <c r="Y60" s="974"/>
      <c r="Z60" s="974"/>
      <c r="AA60" s="974"/>
      <c r="AB60" s="974"/>
      <c r="AC60" s="974"/>
      <c r="AD60" s="974"/>
      <c r="AE60" s="1407"/>
      <c r="AG60" s="1416"/>
      <c r="AH60" s="1416"/>
      <c r="AI60" s="1416"/>
      <c r="AQ60" s="569"/>
    </row>
    <row r="61" spans="2:43" s="526" customFormat="1">
      <c r="B61" s="1404"/>
      <c r="C61" s="1411" t="s">
        <v>644</v>
      </c>
      <c r="D61" s="974">
        <f>MCDO800!$M61*D$152</f>
        <v>1467369.4056532176</v>
      </c>
      <c r="E61" s="974">
        <f>MCDO800!$M61*E$152</f>
        <v>1467981.801898933</v>
      </c>
      <c r="F61" s="974">
        <f>MCDO800!$M61*F$152</f>
        <v>1440255.5815383743</v>
      </c>
      <c r="G61" s="974">
        <f>MCDO800!$M61*G$152</f>
        <v>1462949.771050903</v>
      </c>
      <c r="H61" s="974">
        <f>MCDO800!$M61*H$152</f>
        <v>1399560.4936495314</v>
      </c>
      <c r="I61" s="974">
        <f>MCDO800!$M61*I$152</f>
        <v>1406118.6522090409</v>
      </c>
      <c r="J61" s="1407">
        <f t="shared" si="202"/>
        <v>8644235.7060000002</v>
      </c>
      <c r="K61" s="974">
        <f t="shared" si="203"/>
        <v>0</v>
      </c>
      <c r="L61" s="974">
        <f t="shared" si="204"/>
        <v>0</v>
      </c>
      <c r="M61" s="974">
        <f t="shared" si="205"/>
        <v>0</v>
      </c>
      <c r="N61" s="974">
        <f t="shared" si="206"/>
        <v>0</v>
      </c>
      <c r="O61" s="974">
        <f t="shared" si="207"/>
        <v>0</v>
      </c>
      <c r="P61" s="974">
        <f t="shared" si="208"/>
        <v>0</v>
      </c>
      <c r="Q61" s="1407">
        <f t="shared" si="209"/>
        <v>0</v>
      </c>
      <c r="R61" s="974">
        <f t="shared" si="210"/>
        <v>1467369.4056532176</v>
      </c>
      <c r="S61" s="974">
        <f t="shared" si="211"/>
        <v>1467981.801898933</v>
      </c>
      <c r="T61" s="974">
        <f t="shared" si="212"/>
        <v>1440255.5815383743</v>
      </c>
      <c r="U61" s="974">
        <f t="shared" si="213"/>
        <v>1462949.771050903</v>
      </c>
      <c r="V61" s="974">
        <f t="shared" si="214"/>
        <v>1399560.4936495314</v>
      </c>
      <c r="W61" s="974">
        <f t="shared" si="215"/>
        <v>1406118.6522090409</v>
      </c>
      <c r="X61" s="1407">
        <f t="shared" si="216"/>
        <v>8644235.7060000002</v>
      </c>
      <c r="Y61" s="974"/>
      <c r="Z61" s="974"/>
      <c r="AA61" s="974"/>
      <c r="AB61" s="974"/>
      <c r="AC61" s="974"/>
      <c r="AD61" s="974"/>
      <c r="AE61" s="1407"/>
      <c r="AG61" s="1416"/>
      <c r="AH61" s="1416"/>
      <c r="AI61" s="1416"/>
      <c r="AQ61" s="569"/>
    </row>
    <row r="62" spans="2:43" s="526" customFormat="1">
      <c r="B62" s="1404"/>
      <c r="C62" s="1410" t="s">
        <v>305</v>
      </c>
      <c r="D62" s="974">
        <f>MCDO800!$M62*D$152</f>
        <v>204.99189162272447</v>
      </c>
      <c r="E62" s="974">
        <f>MCDO800!$M62*E$152</f>
        <v>205.07744353920043</v>
      </c>
      <c r="F62" s="974">
        <f>MCDO800!$M62*F$152</f>
        <v>201.20408326784514</v>
      </c>
      <c r="G62" s="974">
        <f>MCDO800!$M62*G$152</f>
        <v>204.37446750721591</v>
      </c>
      <c r="H62" s="974">
        <f>MCDO800!$M62*H$152</f>
        <v>195.5189687943201</v>
      </c>
      <c r="I62" s="974">
        <f>MCDO800!$M62*I$152</f>
        <v>196.43514526869407</v>
      </c>
      <c r="J62" s="1407">
        <f t="shared" si="202"/>
        <v>1207.6020000000001</v>
      </c>
      <c r="K62" s="974">
        <f t="shared" si="203"/>
        <v>0</v>
      </c>
      <c r="L62" s="974">
        <f t="shared" si="204"/>
        <v>0</v>
      </c>
      <c r="M62" s="974">
        <f t="shared" si="205"/>
        <v>0</v>
      </c>
      <c r="N62" s="974">
        <f t="shared" si="206"/>
        <v>0</v>
      </c>
      <c r="O62" s="974">
        <f t="shared" si="207"/>
        <v>0</v>
      </c>
      <c r="P62" s="974">
        <f t="shared" si="208"/>
        <v>0</v>
      </c>
      <c r="Q62" s="1407">
        <f t="shared" si="209"/>
        <v>0</v>
      </c>
      <c r="R62" s="974">
        <f t="shared" si="210"/>
        <v>204.99189162272447</v>
      </c>
      <c r="S62" s="974">
        <f t="shared" si="211"/>
        <v>205.07744353920043</v>
      </c>
      <c r="T62" s="974">
        <f t="shared" si="212"/>
        <v>201.20408326784514</v>
      </c>
      <c r="U62" s="974">
        <f t="shared" si="213"/>
        <v>204.37446750721591</v>
      </c>
      <c r="V62" s="974">
        <f t="shared" si="214"/>
        <v>195.5189687943201</v>
      </c>
      <c r="W62" s="974">
        <f t="shared" si="215"/>
        <v>196.43514526869407</v>
      </c>
      <c r="X62" s="1407">
        <f t="shared" si="216"/>
        <v>1207.6020000000001</v>
      </c>
      <c r="Y62" s="974"/>
      <c r="Z62" s="974"/>
      <c r="AA62" s="974"/>
      <c r="AB62" s="974"/>
      <c r="AC62" s="974"/>
      <c r="AD62" s="974"/>
      <c r="AE62" s="1407"/>
      <c r="AG62" s="1416"/>
      <c r="AH62" s="1416"/>
      <c r="AI62" s="1416"/>
      <c r="AQ62" s="569"/>
    </row>
    <row r="63" spans="2:43" s="526" customFormat="1">
      <c r="B63" s="1404"/>
      <c r="C63" s="1410" t="s">
        <v>307</v>
      </c>
      <c r="D63" s="974">
        <f>MCDO800!$M63*D$152</f>
        <v>15.67482603742158</v>
      </c>
      <c r="E63" s="974">
        <f>MCDO800!$M63*E$152</f>
        <v>15.681367815231978</v>
      </c>
      <c r="F63" s="974">
        <f>MCDO800!$M63*F$152</f>
        <v>15.385189034924435</v>
      </c>
      <c r="G63" s="974">
        <f>MCDO800!$M63*G$152</f>
        <v>15.627614337849984</v>
      </c>
      <c r="H63" s="974">
        <f>MCDO800!$M63*H$152</f>
        <v>14.950473399735605</v>
      </c>
      <c r="I63" s="974">
        <f>MCDO800!$M63*I$152</f>
        <v>15.020529374836419</v>
      </c>
      <c r="J63" s="1407">
        <f t="shared" si="202"/>
        <v>92.339999999999989</v>
      </c>
      <c r="K63" s="974">
        <f t="shared" si="203"/>
        <v>0</v>
      </c>
      <c r="L63" s="974">
        <f t="shared" si="204"/>
        <v>0</v>
      </c>
      <c r="M63" s="974">
        <f t="shared" si="205"/>
        <v>0</v>
      </c>
      <c r="N63" s="974">
        <f t="shared" si="206"/>
        <v>0</v>
      </c>
      <c r="O63" s="974">
        <f t="shared" si="207"/>
        <v>0</v>
      </c>
      <c r="P63" s="974">
        <f t="shared" si="208"/>
        <v>0</v>
      </c>
      <c r="Q63" s="1407">
        <f t="shared" si="209"/>
        <v>0</v>
      </c>
      <c r="R63" s="974">
        <f t="shared" si="210"/>
        <v>15.67482603742158</v>
      </c>
      <c r="S63" s="974">
        <f t="shared" si="211"/>
        <v>15.681367815231978</v>
      </c>
      <c r="T63" s="974">
        <f t="shared" si="212"/>
        <v>15.385189034924435</v>
      </c>
      <c r="U63" s="974">
        <f t="shared" si="213"/>
        <v>15.627614337849984</v>
      </c>
      <c r="V63" s="974">
        <f t="shared" si="214"/>
        <v>14.950473399735605</v>
      </c>
      <c r="W63" s="974">
        <f t="shared" si="215"/>
        <v>15.020529374836419</v>
      </c>
      <c r="X63" s="1407">
        <f t="shared" si="216"/>
        <v>92.339999999999989</v>
      </c>
      <c r="Y63" s="974"/>
      <c r="Z63" s="974"/>
      <c r="AA63" s="974"/>
      <c r="AB63" s="974"/>
      <c r="AC63" s="974"/>
      <c r="AD63" s="974"/>
      <c r="AE63" s="1407"/>
      <c r="AG63" s="1416"/>
      <c r="AH63" s="1416"/>
      <c r="AI63" s="1416"/>
      <c r="AQ63" s="569"/>
    </row>
    <row r="64" spans="2:43" s="526" customFormat="1">
      <c r="B64" s="1404"/>
      <c r="C64" s="1410" t="s">
        <v>624</v>
      </c>
      <c r="D64" s="974">
        <f>MCDO800!$M64*D$152</f>
        <v>113.20707693693363</v>
      </c>
      <c r="E64" s="974">
        <f>MCDO800!$M64*E$152</f>
        <v>113.25432311000873</v>
      </c>
      <c r="F64" s="974">
        <f>MCDO800!$M64*F$152</f>
        <v>111.11525414112093</v>
      </c>
      <c r="G64" s="974">
        <f>MCDO800!$M64*G$152</f>
        <v>112.86610355113878</v>
      </c>
      <c r="H64" s="974">
        <f>MCDO800!$M64*H$152</f>
        <v>107.9756412203127</v>
      </c>
      <c r="I64" s="974">
        <f>MCDO800!$M64*I$152</f>
        <v>108.48160104048526</v>
      </c>
      <c r="J64" s="1407">
        <f t="shared" si="202"/>
        <v>666.90000000000009</v>
      </c>
      <c r="K64" s="974">
        <f t="shared" si="203"/>
        <v>0</v>
      </c>
      <c r="L64" s="974">
        <f t="shared" si="204"/>
        <v>0</v>
      </c>
      <c r="M64" s="974">
        <f t="shared" si="205"/>
        <v>0</v>
      </c>
      <c r="N64" s="974">
        <f t="shared" si="206"/>
        <v>0</v>
      </c>
      <c r="O64" s="974">
        <f t="shared" si="207"/>
        <v>0</v>
      </c>
      <c r="P64" s="974">
        <f t="shared" si="208"/>
        <v>0</v>
      </c>
      <c r="Q64" s="1407">
        <f t="shared" si="209"/>
        <v>0</v>
      </c>
      <c r="R64" s="974">
        <f t="shared" si="210"/>
        <v>113.20707693693363</v>
      </c>
      <c r="S64" s="974">
        <f t="shared" si="211"/>
        <v>113.25432311000873</v>
      </c>
      <c r="T64" s="974">
        <f t="shared" si="212"/>
        <v>111.11525414112093</v>
      </c>
      <c r="U64" s="974">
        <f t="shared" si="213"/>
        <v>112.86610355113878</v>
      </c>
      <c r="V64" s="974">
        <f t="shared" si="214"/>
        <v>107.9756412203127</v>
      </c>
      <c r="W64" s="974">
        <f t="shared" si="215"/>
        <v>108.48160104048526</v>
      </c>
      <c r="X64" s="1407">
        <f t="shared" si="216"/>
        <v>666.90000000000009</v>
      </c>
      <c r="Y64" s="974"/>
      <c r="Z64" s="974"/>
      <c r="AA64" s="974"/>
      <c r="AB64" s="974"/>
      <c r="AC64" s="974"/>
      <c r="AD64" s="974"/>
      <c r="AE64" s="1407"/>
      <c r="AG64" s="1416"/>
      <c r="AH64" s="1416"/>
      <c r="AI64" s="1416"/>
      <c r="AQ64" s="569"/>
    </row>
    <row r="65" spans="2:43">
      <c r="B65" s="48" t="s">
        <v>751</v>
      </c>
      <c r="C65" s="882" t="s">
        <v>634</v>
      </c>
      <c r="D65" s="881">
        <f>SUBTOTAL(9,D66:D70)</f>
        <v>88013142.801015407</v>
      </c>
      <c r="E65" s="881">
        <f t="shared" ref="E65:W65" si="217">SUBTOTAL(9,E66:E70)</f>
        <v>88049874.881167516</v>
      </c>
      <c r="F65" s="881">
        <f t="shared" si="217"/>
        <v>86386831.131757826</v>
      </c>
      <c r="G65" s="881">
        <f t="shared" si="217"/>
        <v>87748049.124182731</v>
      </c>
      <c r="H65" s="881">
        <f t="shared" si="217"/>
        <v>83945902.989907905</v>
      </c>
      <c r="I65" s="881">
        <f t="shared" si="217"/>
        <v>84339267.265968606</v>
      </c>
      <c r="J65" s="180">
        <f t="shared" si="3"/>
        <v>518483068.19400001</v>
      </c>
      <c r="K65" s="881">
        <f t="shared" si="217"/>
        <v>20410903.534773447</v>
      </c>
      <c r="L65" s="881">
        <f t="shared" si="217"/>
        <v>20419421.977823611</v>
      </c>
      <c r="M65" s="881">
        <f t="shared" si="217"/>
        <v>20033749.742257018</v>
      </c>
      <c r="N65" s="881">
        <f t="shared" si="217"/>
        <v>20349426.336103886</v>
      </c>
      <c r="O65" s="881">
        <f t="shared" si="217"/>
        <v>19467680.320656523</v>
      </c>
      <c r="P65" s="881">
        <f t="shared" si="217"/>
        <v>19558904.426934071</v>
      </c>
      <c r="Q65" s="180">
        <f t="shared" si="5"/>
        <v>120240086.33854854</v>
      </c>
      <c r="R65" s="881">
        <f t="shared" si="217"/>
        <v>67602239.266241968</v>
      </c>
      <c r="S65" s="881">
        <f t="shared" si="217"/>
        <v>67630452.903343931</v>
      </c>
      <c r="T65" s="881">
        <f t="shared" si="217"/>
        <v>66353081.389500797</v>
      </c>
      <c r="U65" s="881">
        <f t="shared" si="217"/>
        <v>67398622.788078845</v>
      </c>
      <c r="V65" s="881">
        <f t="shared" si="217"/>
        <v>64478222.66925139</v>
      </c>
      <c r="W65" s="881">
        <f t="shared" si="217"/>
        <v>64780362.839034528</v>
      </c>
      <c r="X65" s="180">
        <f t="shared" si="216"/>
        <v>398242981.85545146</v>
      </c>
      <c r="Y65" s="881"/>
      <c r="Z65" s="881"/>
      <c r="AA65" s="881"/>
      <c r="AB65" s="881"/>
      <c r="AC65" s="881"/>
      <c r="AD65" s="881"/>
      <c r="AE65" s="180"/>
      <c r="AF65" s="526"/>
      <c r="AG65" s="1415">
        <f>'PDYG-200'!$D$32</f>
        <v>0.23190745024205595</v>
      </c>
      <c r="AH65" s="1415">
        <f>'PDYG-200'!$E$32</f>
        <v>0.30353035303530351</v>
      </c>
      <c r="AI65" s="1415">
        <f>'PDYG-200'!$F$32</f>
        <v>0.46456219672264054</v>
      </c>
      <c r="AK65" s="526"/>
      <c r="AL65" s="526"/>
      <c r="AM65" s="526"/>
      <c r="AN65" s="526"/>
      <c r="AO65" s="526"/>
      <c r="AP65" s="526"/>
      <c r="AQ65" s="569"/>
    </row>
    <row r="66" spans="2:43">
      <c r="B66" s="48"/>
      <c r="C66" s="887" t="s">
        <v>304</v>
      </c>
      <c r="D66" s="1969">
        <f>MCDO800!$M66*D$152-D51</f>
        <v>56658826.594602458</v>
      </c>
      <c r="E66" s="1969">
        <f>MCDO800!$M66*E$152-E51</f>
        <v>56682473.17259144</v>
      </c>
      <c r="F66" s="1969">
        <f>MCDO800!$M66*F$152-F51</f>
        <v>55611875.113438331</v>
      </c>
      <c r="G66" s="1969">
        <f>MCDO800!$M66*G$152-G51</f>
        <v>56488170.365016446</v>
      </c>
      <c r="H66" s="1969">
        <f>MCDO800!$M66*H$152-H51</f>
        <v>54040507.59401843</v>
      </c>
      <c r="I66" s="1969">
        <f>MCDO800!$M66*I$152-I51</f>
        <v>54293739.074332893</v>
      </c>
      <c r="J66" s="180">
        <f t="shared" si="3"/>
        <v>333775591.91399997</v>
      </c>
      <c r="K66" s="883">
        <f t="shared" ref="K66:P70" si="218">D66*$AG66</f>
        <v>13139604.009261046</v>
      </c>
      <c r="L66" s="883">
        <f t="shared" si="218"/>
        <v>13145087.826869421</v>
      </c>
      <c r="M66" s="883">
        <f t="shared" si="218"/>
        <v>12896808.160737129</v>
      </c>
      <c r="N66" s="883">
        <f t="shared" si="218"/>
        <v>13100027.55818983</v>
      </c>
      <c r="O66" s="883">
        <f t="shared" si="218"/>
        <v>12532396.325915275</v>
      </c>
      <c r="P66" s="883">
        <f t="shared" si="218"/>
        <v>12591122.592836024</v>
      </c>
      <c r="Q66" s="180">
        <f t="shared" si="5"/>
        <v>77405046.473808736</v>
      </c>
      <c r="R66" s="883">
        <f t="shared" si="15"/>
        <v>43519222.585341409</v>
      </c>
      <c r="S66" s="883">
        <f t="shared" si="10"/>
        <v>43537385.34572202</v>
      </c>
      <c r="T66" s="883">
        <f t="shared" si="11"/>
        <v>42715066.952701204</v>
      </c>
      <c r="U66" s="883">
        <f t="shared" si="12"/>
        <v>43388142.806826614</v>
      </c>
      <c r="V66" s="883">
        <f t="shared" si="13"/>
        <v>41508111.268103153</v>
      </c>
      <c r="W66" s="883">
        <f t="shared" si="14"/>
        <v>41702616.481496871</v>
      </c>
      <c r="X66" s="180">
        <f t="shared" si="7"/>
        <v>256370545.44019127</v>
      </c>
      <c r="Y66" s="883"/>
      <c r="Z66" s="883"/>
      <c r="AA66" s="883"/>
      <c r="AB66" s="883"/>
      <c r="AC66" s="883"/>
      <c r="AD66" s="883"/>
      <c r="AE66" s="180"/>
      <c r="AF66" s="526"/>
      <c r="AG66" s="1415">
        <f>'PDYG-200'!$D$32</f>
        <v>0.23190745024205595</v>
      </c>
      <c r="AH66" s="1415">
        <f>'PDYG-200'!$E$32</f>
        <v>0.30353035303530351</v>
      </c>
      <c r="AI66" s="1415">
        <f>'PDYG-200'!$F$32</f>
        <v>0.46456219672264054</v>
      </c>
      <c r="AK66" s="526"/>
      <c r="AL66" s="526"/>
      <c r="AM66" s="526"/>
      <c r="AN66" s="526"/>
      <c r="AO66" s="526"/>
      <c r="AP66" s="526"/>
      <c r="AQ66" s="569"/>
    </row>
    <row r="67" spans="2:43">
      <c r="B67" s="48"/>
      <c r="C67" s="888" t="s">
        <v>644</v>
      </c>
      <c r="D67" s="883">
        <f>MCDO800!$M67*D$152</f>
        <v>31346624.22094693</v>
      </c>
      <c r="E67" s="883">
        <f>MCDO800!$M67*E$152</f>
        <v>31359706.512914311</v>
      </c>
      <c r="F67" s="883">
        <f>MCDO800!$M67*F$152</f>
        <v>30767406.164166957</v>
      </c>
      <c r="G67" s="883">
        <f>MCDO800!$M67*G$152</f>
        <v>31252209.941530373</v>
      </c>
      <c r="H67" s="883">
        <f>MCDO800!$M67*H$152</f>
        <v>29898058.866359495</v>
      </c>
      <c r="I67" s="883">
        <f>MCDO800!$M67*I$152</f>
        <v>30038157.284081932</v>
      </c>
      <c r="J67" s="180">
        <f t="shared" si="3"/>
        <v>184662162.99000001</v>
      </c>
      <c r="K67" s="883">
        <f t="shared" si="218"/>
        <v>7269515.6967756758</v>
      </c>
      <c r="L67" s="883">
        <f t="shared" si="218"/>
        <v>7272549.5777491536</v>
      </c>
      <c r="M67" s="883">
        <f t="shared" si="218"/>
        <v>7135190.714093674</v>
      </c>
      <c r="N67" s="883">
        <f t="shared" si="218"/>
        <v>7247620.321969741</v>
      </c>
      <c r="O67" s="883">
        <f t="shared" si="218"/>
        <v>6933582.5988843245</v>
      </c>
      <c r="P67" s="883">
        <f t="shared" si="218"/>
        <v>6966072.4657212812</v>
      </c>
      <c r="Q67" s="180">
        <f t="shared" si="5"/>
        <v>42824531.375193849</v>
      </c>
      <c r="R67" s="883">
        <f t="shared" si="15"/>
        <v>24077108.524171256</v>
      </c>
      <c r="S67" s="883">
        <f t="shared" si="10"/>
        <v>24087156.935165159</v>
      </c>
      <c r="T67" s="883">
        <f t="shared" si="11"/>
        <v>23632215.450073283</v>
      </c>
      <c r="U67" s="883">
        <f t="shared" si="12"/>
        <v>24004589.619560633</v>
      </c>
      <c r="V67" s="883">
        <f t="shared" si="13"/>
        <v>22964476.267475169</v>
      </c>
      <c r="W67" s="883">
        <f t="shared" si="14"/>
        <v>23072084.818360649</v>
      </c>
      <c r="X67" s="180">
        <f t="shared" si="7"/>
        <v>141837631.61480615</v>
      </c>
      <c r="Y67" s="883"/>
      <c r="Z67" s="883"/>
      <c r="AA67" s="883"/>
      <c r="AB67" s="883"/>
      <c r="AC67" s="883"/>
      <c r="AD67" s="883"/>
      <c r="AE67" s="180"/>
      <c r="AF67" s="526"/>
      <c r="AG67" s="1415">
        <f>'PDYG-200'!$D$32</f>
        <v>0.23190745024205595</v>
      </c>
      <c r="AH67" s="1415">
        <f>'PDYG-200'!$E$32</f>
        <v>0.30353035303530351</v>
      </c>
      <c r="AI67" s="1415">
        <f>'PDYG-200'!$F$32</f>
        <v>0.46456219672264054</v>
      </c>
      <c r="AK67" s="526"/>
      <c r="AL67" s="526"/>
      <c r="AM67" s="526"/>
      <c r="AN67" s="526"/>
      <c r="AO67" s="526"/>
      <c r="AP67" s="526"/>
      <c r="AQ67" s="569"/>
    </row>
    <row r="68" spans="2:43">
      <c r="B68" s="48"/>
      <c r="C68" s="887" t="s">
        <v>305</v>
      </c>
      <c r="D68" s="883">
        <f>MCDO800!$M68*D$152</f>
        <v>5086.3068844095533</v>
      </c>
      <c r="E68" s="883">
        <f>MCDO800!$M68*E$152</f>
        <v>5088.4296186226074</v>
      </c>
      <c r="F68" s="883">
        <f>MCDO800!$M68*F$152</f>
        <v>4992.3228952881464</v>
      </c>
      <c r="G68" s="883">
        <f>MCDO800!$M68*G$152</f>
        <v>5070.98721247301</v>
      </c>
      <c r="H68" s="883">
        <f>MCDO800!$M68*H$152</f>
        <v>4851.2625018430954</v>
      </c>
      <c r="I68" s="883">
        <f>MCDO800!$M68*I$152</f>
        <v>4873.9948873635867</v>
      </c>
      <c r="J68" s="180">
        <f t="shared" si="3"/>
        <v>29963.304</v>
      </c>
      <c r="K68" s="883">
        <f t="shared" si="218"/>
        <v>1179.5524607120351</v>
      </c>
      <c r="L68" s="883">
        <f t="shared" si="218"/>
        <v>1180.044738590926</v>
      </c>
      <c r="M68" s="883">
        <f t="shared" si="218"/>
        <v>1157.7568734313124</v>
      </c>
      <c r="N68" s="883">
        <f t="shared" si="218"/>
        <v>1175.9997146546866</v>
      </c>
      <c r="O68" s="883">
        <f t="shared" si="218"/>
        <v>1125.0439172573294</v>
      </c>
      <c r="P68" s="883">
        <f t="shared" si="218"/>
        <v>1130.315726821306</v>
      </c>
      <c r="Q68" s="180">
        <f t="shared" si="5"/>
        <v>6948.7134314675959</v>
      </c>
      <c r="R68" s="883">
        <f t="shared" si="15"/>
        <v>3906.7544236975182</v>
      </c>
      <c r="S68" s="883">
        <f t="shared" si="10"/>
        <v>3908.3848800316814</v>
      </c>
      <c r="T68" s="883">
        <f t="shared" si="11"/>
        <v>3834.5660218568337</v>
      </c>
      <c r="U68" s="883">
        <f t="shared" si="12"/>
        <v>3894.9874978183234</v>
      </c>
      <c r="V68" s="883">
        <f t="shared" si="13"/>
        <v>3726.2185845857657</v>
      </c>
      <c r="W68" s="883">
        <f t="shared" si="14"/>
        <v>3743.6791605422804</v>
      </c>
      <c r="X68" s="180">
        <f t="shared" si="7"/>
        <v>23014.590568532403</v>
      </c>
      <c r="Y68" s="883"/>
      <c r="Z68" s="883"/>
      <c r="AA68" s="883"/>
      <c r="AB68" s="883"/>
      <c r="AC68" s="883"/>
      <c r="AD68" s="883"/>
      <c r="AE68" s="180"/>
      <c r="AF68" s="526"/>
      <c r="AG68" s="1415">
        <f>'PDYG-200'!$D$32</f>
        <v>0.23190745024205595</v>
      </c>
      <c r="AH68" s="1415">
        <f>'PDYG-200'!$E$32</f>
        <v>0.30353035303530351</v>
      </c>
      <c r="AI68" s="1415">
        <f>'PDYG-200'!$F$32</f>
        <v>0.46456219672264054</v>
      </c>
      <c r="AK68" s="526"/>
      <c r="AL68" s="526"/>
      <c r="AM68" s="526"/>
      <c r="AN68" s="526"/>
      <c r="AO68" s="526"/>
      <c r="AP68" s="526"/>
      <c r="AQ68" s="569"/>
    </row>
    <row r="69" spans="2:43">
      <c r="B69" s="48"/>
      <c r="C69" s="887" t="s">
        <v>307</v>
      </c>
      <c r="D69" s="883">
        <f>MCDO800!$M69*D$152</f>
        <v>350.24527956949777</v>
      </c>
      <c r="E69" s="883">
        <f>MCDO800!$M69*E$152</f>
        <v>350.39145196035008</v>
      </c>
      <c r="F69" s="883">
        <f>MCDO800!$M69*F$152</f>
        <v>343.77350165814494</v>
      </c>
      <c r="G69" s="883">
        <f>MCDO800!$M69*G$152</f>
        <v>349.19036037129246</v>
      </c>
      <c r="H69" s="883">
        <f>MCDO800!$M69*H$152</f>
        <v>334.06002229853669</v>
      </c>
      <c r="I69" s="883">
        <f>MCDO800!$M69*I$152</f>
        <v>335.62538414217823</v>
      </c>
      <c r="J69" s="180">
        <f t="shared" si="3"/>
        <v>2063.2860000000001</v>
      </c>
      <c r="K69" s="883">
        <f t="shared" si="218"/>
        <v>81.224489744278273</v>
      </c>
      <c r="L69" s="883">
        <f t="shared" si="218"/>
        <v>81.258388210736626</v>
      </c>
      <c r="M69" s="883">
        <f t="shared" si="218"/>
        <v>79.723636230323578</v>
      </c>
      <c r="N69" s="883">
        <f t="shared" si="218"/>
        <v>80.979846122811097</v>
      </c>
      <c r="O69" s="883">
        <f t="shared" si="218"/>
        <v>77.471007999058003</v>
      </c>
      <c r="P69" s="883">
        <f t="shared" si="218"/>
        <v>77.834027072923107</v>
      </c>
      <c r="Q69" s="180">
        <f t="shared" si="5"/>
        <v>478.49139538013065</v>
      </c>
      <c r="R69" s="883">
        <f t="shared" si="15"/>
        <v>269.02078982521948</v>
      </c>
      <c r="S69" s="883">
        <f t="shared" si="10"/>
        <v>269.13306374961348</v>
      </c>
      <c r="T69" s="883">
        <f t="shared" si="11"/>
        <v>264.04986542782137</v>
      </c>
      <c r="U69" s="883">
        <f t="shared" si="12"/>
        <v>268.21051424848133</v>
      </c>
      <c r="V69" s="883">
        <f t="shared" si="13"/>
        <v>256.58901429947866</v>
      </c>
      <c r="W69" s="883">
        <f t="shared" si="14"/>
        <v>257.79135706925513</v>
      </c>
      <c r="X69" s="180">
        <f t="shared" si="7"/>
        <v>1584.7946046198692</v>
      </c>
      <c r="Y69" s="883"/>
      <c r="Z69" s="883"/>
      <c r="AA69" s="883"/>
      <c r="AB69" s="883"/>
      <c r="AC69" s="883"/>
      <c r="AD69" s="883"/>
      <c r="AE69" s="180"/>
      <c r="AF69" s="526"/>
      <c r="AG69" s="1415">
        <f>'PDYG-200'!$D$32</f>
        <v>0.23190745024205595</v>
      </c>
      <c r="AH69" s="1415">
        <f>'PDYG-200'!$E$32</f>
        <v>0.30353035303530351</v>
      </c>
      <c r="AI69" s="1415">
        <f>'PDYG-200'!$F$32</f>
        <v>0.46456219672264054</v>
      </c>
      <c r="AK69" s="526"/>
      <c r="AL69" s="526"/>
      <c r="AM69" s="526"/>
      <c r="AN69" s="526"/>
      <c r="AO69" s="526"/>
      <c r="AP69" s="526"/>
      <c r="AQ69" s="569"/>
    </row>
    <row r="70" spans="2:43">
      <c r="B70" s="48"/>
      <c r="C70" s="887" t="s">
        <v>624</v>
      </c>
      <c r="D70" s="883">
        <f>MCDO800!$M70*D$152</f>
        <v>2255.4333020512163</v>
      </c>
      <c r="E70" s="883">
        <f>MCDO800!$M70*E$152</f>
        <v>2256.3745911917122</v>
      </c>
      <c r="F70" s="883">
        <f>MCDO800!$M70*F$152</f>
        <v>2213.7577555807939</v>
      </c>
      <c r="G70" s="883">
        <f>MCDO800!$M70*G$152</f>
        <v>2248.640063057303</v>
      </c>
      <c r="H70" s="883">
        <f>MCDO800!$M70*H$152</f>
        <v>2151.2070058508452</v>
      </c>
      <c r="I70" s="883">
        <f>MCDO800!$M70*I$152</f>
        <v>2161.2872822681293</v>
      </c>
      <c r="J70" s="180">
        <f t="shared" ref="J70:J109" si="219">SUM(D70:I70)</f>
        <v>13286.7</v>
      </c>
      <c r="K70" s="883">
        <f t="shared" si="218"/>
        <v>523.05178626971838</v>
      </c>
      <c r="L70" s="883">
        <f t="shared" si="218"/>
        <v>523.27007823423128</v>
      </c>
      <c r="M70" s="883">
        <f t="shared" si="218"/>
        <v>513.38691655031835</v>
      </c>
      <c r="N70" s="883">
        <f t="shared" si="218"/>
        <v>521.47638353575508</v>
      </c>
      <c r="O70" s="883">
        <f t="shared" si="218"/>
        <v>498.88093166971703</v>
      </c>
      <c r="P70" s="883">
        <f t="shared" si="218"/>
        <v>501.21862287138453</v>
      </c>
      <c r="Q70" s="180">
        <f t="shared" ref="Q70:Q109" si="220">SUM(K70:P70)</f>
        <v>3081.2847191311248</v>
      </c>
      <c r="R70" s="883">
        <f t="shared" si="15"/>
        <v>1732.3815157814979</v>
      </c>
      <c r="S70" s="883">
        <f t="shared" ref="S70:S108" si="221">E70-L70</f>
        <v>1733.1045129574809</v>
      </c>
      <c r="T70" s="883">
        <f t="shared" ref="T70:T108" si="222">F70-M70</f>
        <v>1700.3708390304755</v>
      </c>
      <c r="U70" s="883">
        <f t="shared" ref="U70:U108" si="223">G70-N70</f>
        <v>1727.1636795215479</v>
      </c>
      <c r="V70" s="883">
        <f t="shared" ref="V70:V108" si="224">H70-O70</f>
        <v>1652.3260741811282</v>
      </c>
      <c r="W70" s="883">
        <f t="shared" ref="W70:W108" si="225">I70-P70</f>
        <v>1660.0686593967448</v>
      </c>
      <c r="X70" s="180">
        <f t="shared" ref="X70:X109" si="226">SUM(R70:W70)</f>
        <v>10205.415280868874</v>
      </c>
      <c r="Y70" s="883"/>
      <c r="Z70" s="883"/>
      <c r="AA70" s="883"/>
      <c r="AB70" s="883"/>
      <c r="AC70" s="883"/>
      <c r="AD70" s="883"/>
      <c r="AE70" s="180"/>
      <c r="AF70" s="526"/>
      <c r="AG70" s="1415">
        <f>'PDYG-200'!$D$32</f>
        <v>0.23190745024205595</v>
      </c>
      <c r="AH70" s="1415">
        <f>'PDYG-200'!$E$32</f>
        <v>0.30353035303530351</v>
      </c>
      <c r="AI70" s="1415">
        <f>'PDYG-200'!$F$32</f>
        <v>0.46456219672264054</v>
      </c>
      <c r="AK70" s="526"/>
      <c r="AL70" s="526"/>
      <c r="AM70" s="526"/>
      <c r="AN70" s="526"/>
      <c r="AO70" s="526"/>
      <c r="AP70" s="526"/>
      <c r="AQ70" s="569"/>
    </row>
    <row r="71" spans="2:43">
      <c r="B71" s="48" t="s">
        <v>750</v>
      </c>
      <c r="C71" s="882" t="s">
        <v>1211</v>
      </c>
      <c r="D71" s="881">
        <f>SUBTOTAL(9,D72:D77)</f>
        <v>32442375.199234422</v>
      </c>
      <c r="E71" s="881">
        <f t="shared" ref="E71:W71" si="227">SUBTOTAL(9,E72:E77)</f>
        <v>32455914.795124564</v>
      </c>
      <c r="F71" s="881">
        <f t="shared" si="227"/>
        <v>31842910.025958434</v>
      </c>
      <c r="G71" s="881">
        <f t="shared" si="227"/>
        <v>32344660.579139847</v>
      </c>
      <c r="H71" s="881">
        <f t="shared" si="227"/>
        <v>30943173.868880838</v>
      </c>
      <c r="I71" s="881">
        <f t="shared" si="227"/>
        <v>31088169.559661891</v>
      </c>
      <c r="J71" s="180">
        <f t="shared" si="219"/>
        <v>191117204.028</v>
      </c>
      <c r="K71" s="881">
        <f t="shared" si="227"/>
        <v>7523628.5122505669</v>
      </c>
      <c r="L71" s="881">
        <f t="shared" si="227"/>
        <v>7526768.4454107573</v>
      </c>
      <c r="M71" s="881">
        <f t="shared" si="227"/>
        <v>7384608.0724072186</v>
      </c>
      <c r="N71" s="881">
        <f t="shared" si="227"/>
        <v>7500967.7638530619</v>
      </c>
      <c r="O71" s="881">
        <f t="shared" si="227"/>
        <v>7175952.5543287685</v>
      </c>
      <c r="P71" s="881">
        <f t="shared" si="227"/>
        <v>7209578.1352738878</v>
      </c>
      <c r="Q71" s="180">
        <f t="shared" si="220"/>
        <v>44321503.483524263</v>
      </c>
      <c r="R71" s="881">
        <f t="shared" si="227"/>
        <v>24918746.686983857</v>
      </c>
      <c r="S71" s="881">
        <f t="shared" si="227"/>
        <v>24929146.34971381</v>
      </c>
      <c r="T71" s="881">
        <f t="shared" si="227"/>
        <v>24458301.953551218</v>
      </c>
      <c r="U71" s="881">
        <f t="shared" si="227"/>
        <v>24843692.815286782</v>
      </c>
      <c r="V71" s="881">
        <f t="shared" si="227"/>
        <v>23767221.314552072</v>
      </c>
      <c r="W71" s="881">
        <f t="shared" si="227"/>
        <v>23878591.424388003</v>
      </c>
      <c r="X71" s="180">
        <f t="shared" si="226"/>
        <v>146795700.54447573</v>
      </c>
      <c r="Y71" s="881"/>
      <c r="Z71" s="881"/>
      <c r="AA71" s="881"/>
      <c r="AB71" s="881"/>
      <c r="AC71" s="881"/>
      <c r="AD71" s="881"/>
      <c r="AE71" s="180"/>
      <c r="AF71" s="526"/>
      <c r="AG71" s="1415">
        <f>'PDYG-200'!$D$32</f>
        <v>0.23190745024205595</v>
      </c>
      <c r="AH71" s="1415">
        <f>'PDYG-200'!$E$32</f>
        <v>0.30353035303530351</v>
      </c>
      <c r="AI71" s="1415">
        <f>'PDYG-200'!$F$32</f>
        <v>0.46456219672264054</v>
      </c>
      <c r="AK71" s="526"/>
      <c r="AL71" s="526"/>
      <c r="AM71" s="526"/>
      <c r="AN71" s="526"/>
      <c r="AO71" s="526"/>
      <c r="AP71" s="526"/>
      <c r="AQ71" s="569"/>
    </row>
    <row r="72" spans="2:43">
      <c r="B72" s="48"/>
      <c r="C72" s="887" t="s">
        <v>304</v>
      </c>
      <c r="D72" s="883">
        <f>MCDO800!$M72*D$152</f>
        <v>21702893.015809126</v>
      </c>
      <c r="E72" s="883">
        <f>MCDO800!$M72*E$152</f>
        <v>21711950.564748637</v>
      </c>
      <c r="F72" s="883">
        <f>MCDO800!$M72*F$152</f>
        <v>21301870.327352602</v>
      </c>
      <c r="G72" s="883">
        <f>MCDO800!$M72*G$152</f>
        <v>21637525.115556154</v>
      </c>
      <c r="H72" s="883">
        <f>MCDO800!$M72*H$152</f>
        <v>20699976.124490071</v>
      </c>
      <c r="I72" s="883">
        <f>MCDO800!$M72*I$152</f>
        <v>20796973.522043407</v>
      </c>
      <c r="J72" s="180">
        <f t="shared" si="219"/>
        <v>127851188.66999999</v>
      </c>
      <c r="K72" s="883">
        <f>D72*$AG72</f>
        <v>5033062.582172418</v>
      </c>
      <c r="L72" s="883">
        <f t="shared" ref="L72:L77" si="228">E72*$AG72</f>
        <v>5035163.0952524235</v>
      </c>
      <c r="M72" s="883">
        <f t="shared" ref="M72:M77" si="229">F72*$AG72</f>
        <v>4940062.4330032514</v>
      </c>
      <c r="N72" s="883">
        <f t="shared" ref="N72:N77" si="230">G72*$AG72</f>
        <v>5017903.2790970746</v>
      </c>
      <c r="O72" s="883">
        <f t="shared" ref="O72:O77" si="231">H72*$AG72</f>
        <v>4800478.6831019269</v>
      </c>
      <c r="P72" s="883">
        <f t="shared" ref="P72:P77" si="232">I72*$AG72</f>
        <v>4822973.1022486361</v>
      </c>
      <c r="Q72" s="180">
        <f t="shared" si="220"/>
        <v>29649643.174875729</v>
      </c>
      <c r="R72" s="883">
        <f t="shared" ref="R72:R108" si="233">D72-K72</f>
        <v>16669830.433636708</v>
      </c>
      <c r="S72" s="883">
        <f t="shared" si="221"/>
        <v>16676787.469496213</v>
      </c>
      <c r="T72" s="883">
        <f t="shared" si="222"/>
        <v>16361807.894349352</v>
      </c>
      <c r="U72" s="883">
        <f t="shared" si="223"/>
        <v>16619621.83645908</v>
      </c>
      <c r="V72" s="883">
        <f t="shared" si="224"/>
        <v>15899497.441388145</v>
      </c>
      <c r="W72" s="883">
        <f t="shared" si="225"/>
        <v>15974000.419794772</v>
      </c>
      <c r="X72" s="180">
        <f t="shared" si="226"/>
        <v>98201545.495124266</v>
      </c>
      <c r="Y72" s="883"/>
      <c r="Z72" s="883"/>
      <c r="AA72" s="883"/>
      <c r="AB72" s="883"/>
      <c r="AC72" s="883"/>
      <c r="AD72" s="883"/>
      <c r="AE72" s="180"/>
      <c r="AF72" s="526"/>
      <c r="AG72" s="1415">
        <f>'PDYG-200'!$D$32</f>
        <v>0.23190745024205595</v>
      </c>
      <c r="AH72" s="1415">
        <f>'PDYG-200'!$E$32</f>
        <v>0.30353035303530351</v>
      </c>
      <c r="AI72" s="1415">
        <f>'PDYG-200'!$F$32</f>
        <v>0.46456219672264054</v>
      </c>
      <c r="AK72" s="526"/>
      <c r="AL72" s="526"/>
      <c r="AM72" s="526"/>
      <c r="AN72" s="526"/>
      <c r="AO72" s="526"/>
      <c r="AP72" s="526"/>
      <c r="AQ72" s="569"/>
    </row>
    <row r="73" spans="2:43">
      <c r="B73" s="48"/>
      <c r="C73" s="889" t="s">
        <v>1207</v>
      </c>
      <c r="D73" s="883">
        <f>MCDO800!$M73*D$152</f>
        <v>9106536.4553735889</v>
      </c>
      <c r="E73" s="883">
        <f>MCDO800!$M73*E$152</f>
        <v>9110337.0039711371</v>
      </c>
      <c r="F73" s="883">
        <f>MCDO800!$M73*F$152</f>
        <v>8938267.2882537451</v>
      </c>
      <c r="G73" s="883">
        <f>MCDO800!$M73*G$152</f>
        <v>9079108.0767592117</v>
      </c>
      <c r="H73" s="883">
        <f>MCDO800!$M73*H$152</f>
        <v>8685712.4101251476</v>
      </c>
      <c r="I73" s="883">
        <f>MCDO800!$M73*I$152</f>
        <v>8726412.5295171738</v>
      </c>
      <c r="J73" s="180">
        <f t="shared" si="219"/>
        <v>53646373.763999999</v>
      </c>
      <c r="K73" s="883">
        <f>D73*$AG73</f>
        <v>2111873.6499020192</v>
      </c>
      <c r="L73" s="883">
        <f t="shared" si="228"/>
        <v>2112755.0254367976</v>
      </c>
      <c r="M73" s="883">
        <f t="shared" si="229"/>
        <v>2072850.7764009016</v>
      </c>
      <c r="N73" s="883">
        <f t="shared" si="230"/>
        <v>2105512.8045532852</v>
      </c>
      <c r="O73" s="883">
        <f t="shared" si="231"/>
        <v>2014281.4185679054</v>
      </c>
      <c r="P73" s="883">
        <f t="shared" si="232"/>
        <v>2023720.0794806576</v>
      </c>
      <c r="Q73" s="180">
        <f t="shared" si="220"/>
        <v>12440993.754341565</v>
      </c>
      <c r="R73" s="883">
        <f t="shared" si="233"/>
        <v>6994662.8054715693</v>
      </c>
      <c r="S73" s="883">
        <f t="shared" si="221"/>
        <v>6997581.978534339</v>
      </c>
      <c r="T73" s="883">
        <f t="shared" si="222"/>
        <v>6865416.5118528437</v>
      </c>
      <c r="U73" s="883">
        <f t="shared" si="223"/>
        <v>6973595.2722059265</v>
      </c>
      <c r="V73" s="883">
        <f t="shared" si="224"/>
        <v>6671430.9915572423</v>
      </c>
      <c r="W73" s="883">
        <f t="shared" si="225"/>
        <v>6702692.4500365164</v>
      </c>
      <c r="X73" s="180">
        <f t="shared" si="226"/>
        <v>41205380.009658441</v>
      </c>
      <c r="Y73" s="883"/>
      <c r="Z73" s="883"/>
      <c r="AA73" s="883"/>
      <c r="AB73" s="883"/>
      <c r="AC73" s="883"/>
      <c r="AD73" s="883"/>
      <c r="AE73" s="180"/>
      <c r="AF73" s="526"/>
      <c r="AG73" s="1415">
        <f>'PDYG-200'!$D$32</f>
        <v>0.23190745024205595</v>
      </c>
      <c r="AH73" s="1415">
        <f>'PDYG-200'!$E$32</f>
        <v>0.30353035303530351</v>
      </c>
      <c r="AI73" s="1415">
        <f>'PDYG-200'!$F$32</f>
        <v>0.46456219672264054</v>
      </c>
      <c r="AK73" s="526"/>
      <c r="AL73" s="526"/>
      <c r="AM73" s="526"/>
      <c r="AN73" s="526"/>
      <c r="AO73" s="526"/>
      <c r="AP73" s="526"/>
      <c r="AQ73" s="569"/>
    </row>
    <row r="74" spans="2:43">
      <c r="B74" s="48"/>
      <c r="C74" s="889" t="s">
        <v>1177</v>
      </c>
      <c r="D74" s="883">
        <f>MCDO800!$M74*D$152</f>
        <v>1625317.8352076986</v>
      </c>
      <c r="E74" s="883">
        <f>MCDO800!$M74*E$152</f>
        <v>1625996.1501136392</v>
      </c>
      <c r="F74" s="883">
        <f>MCDO800!$M74*F$152</f>
        <v>1595285.4645280596</v>
      </c>
      <c r="G74" s="883">
        <f>MCDO800!$M74*G$152</f>
        <v>1620422.4687672043</v>
      </c>
      <c r="H74" s="883">
        <f>MCDO800!$M74*H$152</f>
        <v>1550209.9355601938</v>
      </c>
      <c r="I74" s="883">
        <f>MCDO800!$M74*I$152</f>
        <v>1557474.0178232051</v>
      </c>
      <c r="J74" s="180">
        <f t="shared" si="219"/>
        <v>9574705.8719999995</v>
      </c>
      <c r="K74" s="883">
        <f>D74*$AG74</f>
        <v>376923.31499595544</v>
      </c>
      <c r="L74" s="883">
        <f t="shared" si="228"/>
        <v>377080.62127625331</v>
      </c>
      <c r="M74" s="883">
        <f t="shared" si="229"/>
        <v>369958.58448691608</v>
      </c>
      <c r="N74" s="883">
        <f t="shared" si="230"/>
        <v>375788.04304673988</v>
      </c>
      <c r="O74" s="883">
        <f t="shared" si="231"/>
        <v>359505.23349566641</v>
      </c>
      <c r="P74" s="883">
        <f t="shared" si="232"/>
        <v>361189.82829162991</v>
      </c>
      <c r="Q74" s="180">
        <f t="shared" si="220"/>
        <v>2220445.6255931612</v>
      </c>
      <c r="R74" s="883">
        <f t="shared" si="233"/>
        <v>1248394.5202117432</v>
      </c>
      <c r="S74" s="883">
        <f t="shared" si="221"/>
        <v>1248915.5288373858</v>
      </c>
      <c r="T74" s="883">
        <f t="shared" si="222"/>
        <v>1225326.8800411434</v>
      </c>
      <c r="U74" s="883">
        <f t="shared" si="223"/>
        <v>1244634.4257204644</v>
      </c>
      <c r="V74" s="883">
        <f t="shared" si="224"/>
        <v>1190704.7020645274</v>
      </c>
      <c r="W74" s="883">
        <f t="shared" si="225"/>
        <v>1196284.1895315752</v>
      </c>
      <c r="X74" s="180">
        <f t="shared" si="226"/>
        <v>7354260.2464068392</v>
      </c>
      <c r="Y74" s="883"/>
      <c r="Z74" s="883"/>
      <c r="AA74" s="883"/>
      <c r="AB74" s="883"/>
      <c r="AC74" s="883"/>
      <c r="AD74" s="883"/>
      <c r="AE74" s="180"/>
      <c r="AF74" s="526"/>
      <c r="AG74" s="1415">
        <f>'PDYG-200'!$D$32</f>
        <v>0.23190745024205595</v>
      </c>
      <c r="AH74" s="1415">
        <f>'PDYG-200'!$E$32</f>
        <v>0.30353035303530351</v>
      </c>
      <c r="AI74" s="1415">
        <f>'PDYG-200'!$F$32</f>
        <v>0.46456219672264054</v>
      </c>
      <c r="AK74" s="526"/>
      <c r="AL74" s="526"/>
      <c r="AM74" s="526"/>
      <c r="AN74" s="526"/>
      <c r="AO74" s="526"/>
      <c r="AP74" s="526"/>
      <c r="AQ74" s="569"/>
    </row>
    <row r="75" spans="2:43">
      <c r="B75" s="48"/>
      <c r="C75" s="887" t="s">
        <v>305</v>
      </c>
      <c r="D75" s="883">
        <f>MCDO800!$M75*D$152</f>
        <v>5022.3884271236238</v>
      </c>
      <c r="E75" s="883">
        <f>MCDO800!$M75*E$152</f>
        <v>5024.4844854204948</v>
      </c>
      <c r="F75" s="883">
        <f>MCDO800!$M75*F$152</f>
        <v>4929.5855133346222</v>
      </c>
      <c r="G75" s="883">
        <f>MCDO800!$M75*G$152</f>
        <v>5007.2612740064442</v>
      </c>
      <c r="H75" s="883">
        <f>MCDO800!$M75*H$152</f>
        <v>4790.2977936463958</v>
      </c>
      <c r="I75" s="883">
        <f>MCDO800!$M75*I$152</f>
        <v>4812.7445064684207</v>
      </c>
      <c r="J75" s="180">
        <f t="shared" si="219"/>
        <v>29586.762000000002</v>
      </c>
      <c r="K75" s="883">
        <f>D75*$AG75</f>
        <v>1164.7292942594495</v>
      </c>
      <c r="L75" s="883">
        <f t="shared" si="228"/>
        <v>1165.2153857946355</v>
      </c>
      <c r="M75" s="883">
        <f t="shared" si="229"/>
        <v>1143.2076071476088</v>
      </c>
      <c r="N75" s="883">
        <f t="shared" si="230"/>
        <v>1161.2211947506232</v>
      </c>
      <c r="O75" s="883">
        <f t="shared" si="231"/>
        <v>1110.9057472246818</v>
      </c>
      <c r="P75" s="883">
        <f t="shared" si="232"/>
        <v>1116.1113071615534</v>
      </c>
      <c r="Q75" s="180">
        <f t="shared" si="220"/>
        <v>6861.390536338552</v>
      </c>
      <c r="R75" s="883">
        <f t="shared" si="233"/>
        <v>3857.6591328641744</v>
      </c>
      <c r="S75" s="883">
        <f t="shared" si="221"/>
        <v>3859.2690996258593</v>
      </c>
      <c r="T75" s="883">
        <f t="shared" si="222"/>
        <v>3786.3779061870137</v>
      </c>
      <c r="U75" s="883">
        <f t="shared" si="223"/>
        <v>3846.0400792558212</v>
      </c>
      <c r="V75" s="883">
        <f t="shared" si="224"/>
        <v>3679.392046421714</v>
      </c>
      <c r="W75" s="883">
        <f t="shared" si="225"/>
        <v>3696.633199306867</v>
      </c>
      <c r="X75" s="180">
        <f t="shared" si="226"/>
        <v>22725.37146366145</v>
      </c>
      <c r="Y75" s="883"/>
      <c r="Z75" s="883"/>
      <c r="AA75" s="883"/>
      <c r="AB75" s="883"/>
      <c r="AC75" s="883"/>
      <c r="AD75" s="883"/>
      <c r="AE75" s="180"/>
      <c r="AF75" s="526"/>
      <c r="AG75" s="1415">
        <f>'PDYG-200'!$D$32</f>
        <v>0.23190745024205595</v>
      </c>
      <c r="AH75" s="1415">
        <f>'PDYG-200'!$E$32</f>
        <v>0.30353035303530351</v>
      </c>
      <c r="AI75" s="1415">
        <f>'PDYG-200'!$F$32</f>
        <v>0.46456219672264054</v>
      </c>
      <c r="AK75" s="526"/>
      <c r="AL75" s="526"/>
      <c r="AM75" s="526"/>
      <c r="AN75" s="526"/>
      <c r="AO75" s="526"/>
      <c r="AP75" s="526"/>
      <c r="AQ75" s="569"/>
    </row>
    <row r="76" spans="2:43">
      <c r="B76" s="48"/>
      <c r="C76" s="887" t="s">
        <v>307</v>
      </c>
      <c r="D76" s="883">
        <f>MCDO800!$M76*D$152</f>
        <v>465.89066277891919</v>
      </c>
      <c r="E76" s="883">
        <f>MCDO800!$M76*E$152</f>
        <v>466.08509895272823</v>
      </c>
      <c r="F76" s="883">
        <f>MCDO800!$M76*F$152</f>
        <v>457.28200742692076</v>
      </c>
      <c r="G76" s="883">
        <f>MCDO800!$M76*G$152</f>
        <v>464.48742615276342</v>
      </c>
      <c r="H76" s="883">
        <f>MCDO800!$M76*H$152</f>
        <v>444.36129271436386</v>
      </c>
      <c r="I76" s="883">
        <f>MCDO800!$M76*I$152</f>
        <v>446.44351197430473</v>
      </c>
      <c r="J76" s="180">
        <f t="shared" si="219"/>
        <v>2744.55</v>
      </c>
      <c r="K76" s="883">
        <f t="shared" ref="K76:K84" si="234">D76*$AG76</f>
        <v>108.04351569664067</v>
      </c>
      <c r="L76" s="883">
        <f t="shared" si="228"/>
        <v>108.08860689394355</v>
      </c>
      <c r="M76" s="883">
        <f t="shared" si="229"/>
        <v>106.04710438394608</v>
      </c>
      <c r="N76" s="883">
        <f t="shared" si="230"/>
        <v>107.71809466858262</v>
      </c>
      <c r="O76" s="883">
        <f t="shared" si="231"/>
        <v>103.05069437965199</v>
      </c>
      <c r="P76" s="883">
        <f t="shared" si="232"/>
        <v>103.53357653906978</v>
      </c>
      <c r="Q76" s="180">
        <f t="shared" si="220"/>
        <v>636.48159256183476</v>
      </c>
      <c r="R76" s="883">
        <f t="shared" si="233"/>
        <v>357.84714708227852</v>
      </c>
      <c r="S76" s="883">
        <f t="shared" si="221"/>
        <v>357.99649205878467</v>
      </c>
      <c r="T76" s="883">
        <f t="shared" si="222"/>
        <v>351.23490304297468</v>
      </c>
      <c r="U76" s="883">
        <f t="shared" si="223"/>
        <v>356.76933148418078</v>
      </c>
      <c r="V76" s="883">
        <f t="shared" si="224"/>
        <v>341.31059833471187</v>
      </c>
      <c r="W76" s="883">
        <f t="shared" si="225"/>
        <v>342.90993543523496</v>
      </c>
      <c r="X76" s="180">
        <f t="shared" si="226"/>
        <v>2108.0684074381652</v>
      </c>
      <c r="Y76" s="883"/>
      <c r="Z76" s="883"/>
      <c r="AA76" s="883"/>
      <c r="AB76" s="883"/>
      <c r="AC76" s="883"/>
      <c r="AD76" s="883"/>
      <c r="AE76" s="180"/>
      <c r="AF76" s="526"/>
      <c r="AG76" s="1415">
        <f>'PDYG-200'!$D$32</f>
        <v>0.23190745024205595</v>
      </c>
      <c r="AH76" s="1415">
        <f>'PDYG-200'!$E$32</f>
        <v>0.30353035303530351</v>
      </c>
      <c r="AI76" s="1415">
        <f>'PDYG-200'!$F$32</f>
        <v>0.46456219672264054</v>
      </c>
      <c r="AK76" s="526"/>
      <c r="AL76" s="526"/>
      <c r="AM76" s="526"/>
      <c r="AN76" s="526"/>
      <c r="AO76" s="526"/>
      <c r="AP76" s="526"/>
      <c r="AQ76" s="569"/>
    </row>
    <row r="77" spans="2:43">
      <c r="B77" s="48"/>
      <c r="C77" s="887" t="s">
        <v>624</v>
      </c>
      <c r="D77" s="883">
        <f>MCDO800!$M77*D$152</f>
        <v>2139.6137541080457</v>
      </c>
      <c r="E77" s="883">
        <f>MCDO800!$M77*E$152</f>
        <v>2140.5067067791651</v>
      </c>
      <c r="F77" s="883">
        <f>MCDO800!$M77*F$152</f>
        <v>2100.0783032671857</v>
      </c>
      <c r="G77" s="883">
        <f>MCDO800!$M77*G$152</f>
        <v>2133.1693571165229</v>
      </c>
      <c r="H77" s="883">
        <f>MCDO800!$M77*H$152</f>
        <v>2040.7396190639101</v>
      </c>
      <c r="I77" s="883">
        <f>MCDO800!$M77*I$152</f>
        <v>2050.3022596651713</v>
      </c>
      <c r="J77" s="180">
        <f t="shared" si="219"/>
        <v>12604.410000000002</v>
      </c>
      <c r="K77" s="883">
        <f t="shared" si="234"/>
        <v>496.19237021803013</v>
      </c>
      <c r="L77" s="883">
        <f t="shared" si="228"/>
        <v>496.39945259517629</v>
      </c>
      <c r="M77" s="883">
        <f t="shared" si="229"/>
        <v>487.02380461935616</v>
      </c>
      <c r="N77" s="883">
        <f t="shared" si="230"/>
        <v>494.6978665433785</v>
      </c>
      <c r="O77" s="883">
        <f t="shared" si="231"/>
        <v>473.26272166505595</v>
      </c>
      <c r="P77" s="883">
        <f t="shared" si="232"/>
        <v>475.4803692644756</v>
      </c>
      <c r="Q77" s="180">
        <f t="shared" si="220"/>
        <v>2923.0565849054724</v>
      </c>
      <c r="R77" s="883">
        <f t="shared" si="233"/>
        <v>1643.4213838900155</v>
      </c>
      <c r="S77" s="883">
        <f t="shared" si="221"/>
        <v>1644.107254183989</v>
      </c>
      <c r="T77" s="883">
        <f t="shared" si="222"/>
        <v>1613.0544986478294</v>
      </c>
      <c r="U77" s="883">
        <f t="shared" si="223"/>
        <v>1638.4714905731444</v>
      </c>
      <c r="V77" s="883">
        <f t="shared" si="224"/>
        <v>1567.4768973988541</v>
      </c>
      <c r="W77" s="883">
        <f t="shared" si="225"/>
        <v>1574.8218904006958</v>
      </c>
      <c r="X77" s="180">
        <f t="shared" si="226"/>
        <v>9681.3534150945288</v>
      </c>
      <c r="Y77" s="883"/>
      <c r="Z77" s="883"/>
      <c r="AA77" s="883"/>
      <c r="AB77" s="883"/>
      <c r="AC77" s="883"/>
      <c r="AD77" s="883"/>
      <c r="AE77" s="180"/>
      <c r="AF77" s="526"/>
      <c r="AG77" s="1415">
        <f>'PDYG-200'!$D$32</f>
        <v>0.23190745024205595</v>
      </c>
      <c r="AH77" s="1415">
        <f>'PDYG-200'!$E$32</f>
        <v>0.30353035303530351</v>
      </c>
      <c r="AI77" s="1415">
        <f>'PDYG-200'!$F$32</f>
        <v>0.46456219672264054</v>
      </c>
      <c r="AK77" s="526"/>
      <c r="AL77" s="526"/>
      <c r="AM77" s="526"/>
      <c r="AN77" s="526"/>
      <c r="AO77" s="526"/>
      <c r="AP77" s="526"/>
      <c r="AQ77" s="569"/>
    </row>
    <row r="78" spans="2:43">
      <c r="B78" s="48" t="s">
        <v>749</v>
      </c>
      <c r="C78" s="882" t="s">
        <v>1210</v>
      </c>
      <c r="D78" s="881">
        <f>SUBTOTAL(9,D79:D84)</f>
        <v>29839927.199260026</v>
      </c>
      <c r="E78" s="881">
        <f t="shared" ref="E78:W78" si="235">SUBTOTAL(9,E79:E84)</f>
        <v>29852380.681879222</v>
      </c>
      <c r="F78" s="881">
        <f t="shared" si="235"/>
        <v>29288549.656179599</v>
      </c>
      <c r="G78" s="881">
        <f t="shared" si="235"/>
        <v>29750051.007026285</v>
      </c>
      <c r="H78" s="881">
        <f t="shared" si="235"/>
        <v>28460988.133299138</v>
      </c>
      <c r="I78" s="881">
        <f t="shared" si="235"/>
        <v>28594352.624355748</v>
      </c>
      <c r="J78" s="180">
        <f t="shared" si="219"/>
        <v>175786249.30200005</v>
      </c>
      <c r="K78" s="881">
        <f t="shared" si="235"/>
        <v>6920101.4321889663</v>
      </c>
      <c r="L78" s="881">
        <f t="shared" si="235"/>
        <v>6922989.4875898184</v>
      </c>
      <c r="M78" s="881">
        <f t="shared" si="235"/>
        <v>6792232.8720524535</v>
      </c>
      <c r="N78" s="881">
        <f t="shared" si="235"/>
        <v>6899258.4736105744</v>
      </c>
      <c r="O78" s="881">
        <f t="shared" si="235"/>
        <v>6600315.1893628156</v>
      </c>
      <c r="P78" s="881">
        <f t="shared" si="235"/>
        <v>6631243.4084365824</v>
      </c>
      <c r="Q78" s="180">
        <f t="shared" si="220"/>
        <v>40766140.863241211</v>
      </c>
      <c r="R78" s="881">
        <f t="shared" si="235"/>
        <v>22919825.767071057</v>
      </c>
      <c r="S78" s="881">
        <f t="shared" si="235"/>
        <v>22929391.194289405</v>
      </c>
      <c r="T78" s="881">
        <f t="shared" si="235"/>
        <v>22496316.784127139</v>
      </c>
      <c r="U78" s="881">
        <f t="shared" si="235"/>
        <v>22850792.533415705</v>
      </c>
      <c r="V78" s="881">
        <f t="shared" si="235"/>
        <v>21860672.943936329</v>
      </c>
      <c r="W78" s="881">
        <f t="shared" si="235"/>
        <v>21963109.215919159</v>
      </c>
      <c r="X78" s="180">
        <f t="shared" si="226"/>
        <v>135020108.43875879</v>
      </c>
      <c r="Y78" s="881"/>
      <c r="Z78" s="881"/>
      <c r="AA78" s="881"/>
      <c r="AB78" s="881"/>
      <c r="AC78" s="881"/>
      <c r="AD78" s="881"/>
      <c r="AE78" s="180"/>
      <c r="AF78" s="526"/>
      <c r="AG78" s="1415">
        <f>'PDYG-200'!$D$32</f>
        <v>0.23190745024205595</v>
      </c>
      <c r="AH78" s="1415">
        <f>'PDYG-200'!$E$32</f>
        <v>0.30353035303530351</v>
      </c>
      <c r="AI78" s="1415">
        <f>'PDYG-200'!$F$32</f>
        <v>0.46456219672264054</v>
      </c>
      <c r="AK78" s="526"/>
      <c r="AL78" s="526"/>
      <c r="AM78" s="526"/>
      <c r="AN78" s="526"/>
      <c r="AO78" s="526"/>
      <c r="AP78" s="526"/>
      <c r="AQ78" s="569"/>
    </row>
    <row r="79" spans="2:43">
      <c r="C79" s="887" t="s">
        <v>304</v>
      </c>
      <c r="D79" s="883">
        <f>MCDO800!$M79*D$152</f>
        <v>27165300.282842707</v>
      </c>
      <c r="E79" s="883">
        <f>MCDO800!$M79*E$152</f>
        <v>27176637.528830562</v>
      </c>
      <c r="F79" s="883">
        <f>MCDO800!$M79*F$152</f>
        <v>26663344.08077237</v>
      </c>
      <c r="G79" s="883">
        <f>MCDO800!$M79*G$152</f>
        <v>27083479.917330265</v>
      </c>
      <c r="H79" s="883">
        <f>MCDO800!$M79*H$152</f>
        <v>25909958.956155457</v>
      </c>
      <c r="I79" s="883">
        <f>MCDO800!$M79*I$152</f>
        <v>26031369.656068657</v>
      </c>
      <c r="J79" s="180">
        <f t="shared" si="219"/>
        <v>160030090.42200002</v>
      </c>
      <c r="K79" s="883">
        <f t="shared" si="234"/>
        <v>6299835.5236538537</v>
      </c>
      <c r="L79" s="883">
        <f t="shared" ref="L79:P84" si="236">E79*$AG79</f>
        <v>6302464.7154636635</v>
      </c>
      <c r="M79" s="883">
        <f t="shared" si="236"/>
        <v>6183428.1406985354</v>
      </c>
      <c r="N79" s="883">
        <f t="shared" si="236"/>
        <v>6280860.7713099895</v>
      </c>
      <c r="O79" s="883">
        <f t="shared" si="236"/>
        <v>6008712.5173983332</v>
      </c>
      <c r="P79" s="883">
        <f t="shared" si="236"/>
        <v>6036868.5632473072</v>
      </c>
      <c r="Q79" s="180">
        <f t="shared" si="220"/>
        <v>37112170.231771685</v>
      </c>
      <c r="R79" s="883">
        <f t="shared" si="233"/>
        <v>20865464.759188853</v>
      </c>
      <c r="S79" s="883">
        <f t="shared" si="221"/>
        <v>20874172.813366897</v>
      </c>
      <c r="T79" s="883">
        <f t="shared" si="222"/>
        <v>20479915.940073833</v>
      </c>
      <c r="U79" s="883">
        <f t="shared" si="223"/>
        <v>20802619.146020275</v>
      </c>
      <c r="V79" s="883">
        <f t="shared" si="224"/>
        <v>19901246.438757122</v>
      </c>
      <c r="W79" s="883">
        <f t="shared" si="225"/>
        <v>19994501.092821348</v>
      </c>
      <c r="X79" s="180">
        <f t="shared" si="226"/>
        <v>122917920.19022833</v>
      </c>
      <c r="Y79" s="883"/>
      <c r="Z79" s="883"/>
      <c r="AA79" s="883"/>
      <c r="AB79" s="883"/>
      <c r="AC79" s="883"/>
      <c r="AD79" s="883"/>
      <c r="AE79" s="180"/>
      <c r="AF79" s="526"/>
      <c r="AG79" s="1415">
        <f>'PDYG-200'!$D$32</f>
        <v>0.23190745024205595</v>
      </c>
      <c r="AH79" s="1415">
        <f>'PDYG-200'!$E$32</f>
        <v>0.30353035303530351</v>
      </c>
      <c r="AI79" s="1415">
        <f>'PDYG-200'!$F$32</f>
        <v>0.46456219672264054</v>
      </c>
      <c r="AK79" s="526"/>
      <c r="AL79" s="526"/>
      <c r="AM79" s="526"/>
      <c r="AN79" s="526"/>
      <c r="AO79" s="526"/>
      <c r="AP79" s="526"/>
      <c r="AQ79" s="569"/>
    </row>
    <row r="80" spans="2:43">
      <c r="C80" s="889" t="s">
        <v>642</v>
      </c>
      <c r="D80" s="883">
        <f>MCDO800!$M80*D$152</f>
        <v>0</v>
      </c>
      <c r="E80" s="883">
        <f>MCDO800!$M80*E$152</f>
        <v>0</v>
      </c>
      <c r="F80" s="883">
        <f>MCDO800!$M80*F$152</f>
        <v>0</v>
      </c>
      <c r="G80" s="883">
        <f>MCDO800!$M80*G$152</f>
        <v>0</v>
      </c>
      <c r="H80" s="883">
        <f>MCDO800!$M80*H$152</f>
        <v>0</v>
      </c>
      <c r="I80" s="883">
        <f>MCDO800!$M80*I$152</f>
        <v>0</v>
      </c>
      <c r="J80" s="180">
        <f t="shared" si="219"/>
        <v>0</v>
      </c>
      <c r="K80" s="883">
        <f>D80*$AG80</f>
        <v>0</v>
      </c>
      <c r="L80" s="883">
        <f t="shared" si="236"/>
        <v>0</v>
      </c>
      <c r="M80" s="883">
        <f t="shared" si="236"/>
        <v>0</v>
      </c>
      <c r="N80" s="883">
        <f t="shared" si="236"/>
        <v>0</v>
      </c>
      <c r="O80" s="883">
        <f t="shared" si="236"/>
        <v>0</v>
      </c>
      <c r="P80" s="883">
        <f t="shared" si="236"/>
        <v>0</v>
      </c>
      <c r="Q80" s="180">
        <f t="shared" si="220"/>
        <v>0</v>
      </c>
      <c r="R80" s="883">
        <f t="shared" si="233"/>
        <v>0</v>
      </c>
      <c r="S80" s="883">
        <f t="shared" si="221"/>
        <v>0</v>
      </c>
      <c r="T80" s="883">
        <f t="shared" si="222"/>
        <v>0</v>
      </c>
      <c r="U80" s="883">
        <f t="shared" si="223"/>
        <v>0</v>
      </c>
      <c r="V80" s="883">
        <f t="shared" si="224"/>
        <v>0</v>
      </c>
      <c r="W80" s="883">
        <f t="shared" si="225"/>
        <v>0</v>
      </c>
      <c r="X80" s="180">
        <f t="shared" si="226"/>
        <v>0</v>
      </c>
      <c r="Y80" s="883"/>
      <c r="Z80" s="883"/>
      <c r="AA80" s="883"/>
      <c r="AB80" s="883"/>
      <c r="AC80" s="883"/>
      <c r="AD80" s="883"/>
      <c r="AE80" s="180"/>
      <c r="AF80" s="526"/>
      <c r="AG80" s="1415">
        <f>'PDYG-200'!$D$32</f>
        <v>0.23190745024205595</v>
      </c>
      <c r="AH80" s="1415">
        <f>'PDYG-200'!$E$32</f>
        <v>0.30353035303530351</v>
      </c>
      <c r="AI80" s="1415">
        <f>'PDYG-200'!$F$32</f>
        <v>0.46456219672264054</v>
      </c>
      <c r="AK80" s="526"/>
      <c r="AL80" s="526"/>
      <c r="AM80" s="526"/>
      <c r="AN80" s="526"/>
      <c r="AO80" s="526"/>
      <c r="AP80" s="526"/>
      <c r="AQ80" s="569"/>
    </row>
    <row r="81" spans="2:43">
      <c r="C81" s="889" t="s">
        <v>1177</v>
      </c>
      <c r="D81" s="883">
        <f>MCDO800!$M81*D$152</f>
        <v>2651995.2542550224</v>
      </c>
      <c r="E81" s="883">
        <f>MCDO800!$M81*E$152</f>
        <v>2653102.0457221908</v>
      </c>
      <c r="F81" s="883">
        <f>MCDO800!$M81*F$152</f>
        <v>2602992.0975855128</v>
      </c>
      <c r="G81" s="883">
        <f>MCDO800!$M81*G$152</f>
        <v>2644007.5928347125</v>
      </c>
      <c r="H81" s="883">
        <f>MCDO800!$M81*H$152</f>
        <v>2529443.3514164053</v>
      </c>
      <c r="I81" s="883">
        <f>MCDO800!$M81*I$152</f>
        <v>2541295.9941861578</v>
      </c>
      <c r="J81" s="180">
        <f t="shared" si="219"/>
        <v>15622836.336000001</v>
      </c>
      <c r="K81" s="883">
        <f>D81*$AG81</f>
        <v>615017.45746831514</v>
      </c>
      <c r="L81" s="883">
        <f t="shared" si="236"/>
        <v>615274.13065541582</v>
      </c>
      <c r="M81" s="883">
        <f t="shared" si="236"/>
        <v>603653.26035127719</v>
      </c>
      <c r="N81" s="883">
        <f t="shared" si="236"/>
        <v>613165.05927493423</v>
      </c>
      <c r="O81" s="883">
        <f t="shared" si="236"/>
        <v>586596.75815869926</v>
      </c>
      <c r="P81" s="883">
        <f t="shared" si="236"/>
        <v>589345.47432206245</v>
      </c>
      <c r="Q81" s="180">
        <f t="shared" si="220"/>
        <v>3623052.1402307041</v>
      </c>
      <c r="R81" s="883">
        <f t="shared" si="233"/>
        <v>2036977.7967867074</v>
      </c>
      <c r="S81" s="883">
        <f t="shared" si="221"/>
        <v>2037827.9150667749</v>
      </c>
      <c r="T81" s="883">
        <f t="shared" si="222"/>
        <v>1999338.8372342356</v>
      </c>
      <c r="U81" s="883">
        <f t="shared" si="223"/>
        <v>2030842.5335597782</v>
      </c>
      <c r="V81" s="883">
        <f t="shared" si="224"/>
        <v>1942846.5932577061</v>
      </c>
      <c r="W81" s="883">
        <f t="shared" si="225"/>
        <v>1951950.5198640954</v>
      </c>
      <c r="X81" s="180">
        <f t="shared" si="226"/>
        <v>11999784.195769299</v>
      </c>
      <c r="Y81" s="883"/>
      <c r="Z81" s="883"/>
      <c r="AA81" s="883"/>
      <c r="AB81" s="883"/>
      <c r="AC81" s="883"/>
      <c r="AD81" s="883"/>
      <c r="AE81" s="180"/>
      <c r="AF81" s="526"/>
      <c r="AG81" s="1415">
        <f>'PDYG-200'!$D$32</f>
        <v>0.23190745024205595</v>
      </c>
      <c r="AH81" s="1415">
        <f>'PDYG-200'!$E$32</f>
        <v>0.30353035303530351</v>
      </c>
      <c r="AI81" s="1415">
        <f>'PDYG-200'!$F$32</f>
        <v>0.46456219672264054</v>
      </c>
      <c r="AK81" s="526"/>
      <c r="AL81" s="526"/>
      <c r="AM81" s="526"/>
      <c r="AN81" s="526"/>
      <c r="AO81" s="526"/>
      <c r="AP81" s="526"/>
      <c r="AQ81" s="569"/>
    </row>
    <row r="82" spans="2:43">
      <c r="C82" s="887" t="s">
        <v>305</v>
      </c>
      <c r="D82" s="883">
        <f>MCDO800!$M82*D$152</f>
        <v>19819.598371183343</v>
      </c>
      <c r="E82" s="883">
        <f>MCDO800!$M82*E$152</f>
        <v>19827.869940419649</v>
      </c>
      <c r="F82" s="883">
        <f>MCDO800!$M82*F$152</f>
        <v>19453.37490884812</v>
      </c>
      <c r="G82" s="883">
        <f>MCDO800!$M82*G$152</f>
        <v>19759.902849096135</v>
      </c>
      <c r="H82" s="883">
        <f>MCDO800!$M82*H$152</f>
        <v>18903.710799367913</v>
      </c>
      <c r="I82" s="883">
        <f>MCDO800!$M82*I$152</f>
        <v>18992.291131084832</v>
      </c>
      <c r="J82" s="180">
        <f t="shared" si="219"/>
        <v>116756.74799999999</v>
      </c>
      <c r="K82" s="883">
        <f t="shared" si="234"/>
        <v>4596.3125230827345</v>
      </c>
      <c r="L82" s="883">
        <f t="shared" si="236"/>
        <v>4598.2307616138269</v>
      </c>
      <c r="M82" s="883">
        <f t="shared" si="236"/>
        <v>4511.3825737137549</v>
      </c>
      <c r="N82" s="883">
        <f t="shared" si="236"/>
        <v>4582.4686867646215</v>
      </c>
      <c r="O82" s="883">
        <f t="shared" si="236"/>
        <v>4383.9113715946296</v>
      </c>
      <c r="P82" s="883">
        <f t="shared" si="236"/>
        <v>4404.4538104646963</v>
      </c>
      <c r="Q82" s="180">
        <f t="shared" si="220"/>
        <v>27076.759727234265</v>
      </c>
      <c r="R82" s="883">
        <f t="shared" si="233"/>
        <v>15223.285848100608</v>
      </c>
      <c r="S82" s="883">
        <f t="shared" si="221"/>
        <v>15229.639178805821</v>
      </c>
      <c r="T82" s="883">
        <f t="shared" si="222"/>
        <v>14941.992335134364</v>
      </c>
      <c r="U82" s="883">
        <f t="shared" si="223"/>
        <v>15177.434162331514</v>
      </c>
      <c r="V82" s="883">
        <f t="shared" si="224"/>
        <v>14519.799427773283</v>
      </c>
      <c r="W82" s="883">
        <f t="shared" si="225"/>
        <v>14587.837320620136</v>
      </c>
      <c r="X82" s="180">
        <f t="shared" si="226"/>
        <v>89679.988272765724</v>
      </c>
      <c r="Y82" s="883"/>
      <c r="Z82" s="883"/>
      <c r="AA82" s="883"/>
      <c r="AB82" s="883"/>
      <c r="AC82" s="883"/>
      <c r="AD82" s="883"/>
      <c r="AE82" s="180"/>
      <c r="AF82" s="526"/>
      <c r="AG82" s="1415">
        <f>'PDYG-200'!$D$32</f>
        <v>0.23190745024205595</v>
      </c>
      <c r="AH82" s="1415">
        <f>'PDYG-200'!$E$32</f>
        <v>0.30353035303530351</v>
      </c>
      <c r="AI82" s="1415">
        <f>'PDYG-200'!$F$32</f>
        <v>0.46456219672264054</v>
      </c>
      <c r="AK82" s="526"/>
      <c r="AL82" s="526"/>
      <c r="AM82" s="526"/>
      <c r="AN82" s="526"/>
      <c r="AO82" s="526"/>
      <c r="AP82" s="526"/>
      <c r="AQ82" s="569"/>
    </row>
    <row r="83" spans="2:43">
      <c r="C83" s="887" t="s">
        <v>307</v>
      </c>
      <c r="D83" s="883">
        <f>MCDO800!$M83*D$152</f>
        <v>157.27075457546317</v>
      </c>
      <c r="E83" s="883">
        <f>MCDO800!$M83*E$152</f>
        <v>157.33639041282751</v>
      </c>
      <c r="F83" s="883">
        <f>MCDO800!$M83*F$152</f>
        <v>154.36472998374182</v>
      </c>
      <c r="G83" s="883">
        <f>MCDO800!$M83*G$152</f>
        <v>156.79706385642817</v>
      </c>
      <c r="H83" s="883">
        <f>MCDO800!$M83*H$152</f>
        <v>150.00308311068056</v>
      </c>
      <c r="I83" s="883">
        <f>MCDO800!$M83*I$152</f>
        <v>150.70597806085874</v>
      </c>
      <c r="J83" s="180">
        <f t="shared" si="219"/>
        <v>926.47800000000007</v>
      </c>
      <c r="K83" s="883">
        <f t="shared" si="234"/>
        <v>36.47225969123982</v>
      </c>
      <c r="L83" s="883">
        <f t="shared" si="236"/>
        <v>36.487481130927485</v>
      </c>
      <c r="M83" s="883">
        <f t="shared" si="236"/>
        <v>35.798330937833008</v>
      </c>
      <c r="N83" s="883">
        <f t="shared" si="236"/>
        <v>36.362407284385085</v>
      </c>
      <c r="O83" s="883">
        <f t="shared" si="236"/>
        <v>34.786832532645136</v>
      </c>
      <c r="P83" s="883">
        <f t="shared" si="236"/>
        <v>34.949839108328973</v>
      </c>
      <c r="Q83" s="180">
        <f t="shared" si="220"/>
        <v>214.85715068535953</v>
      </c>
      <c r="R83" s="883">
        <f t="shared" si="233"/>
        <v>120.79849488422335</v>
      </c>
      <c r="S83" s="883">
        <f t="shared" si="221"/>
        <v>120.84890928190003</v>
      </c>
      <c r="T83" s="883">
        <f t="shared" si="222"/>
        <v>118.56639904590881</v>
      </c>
      <c r="U83" s="883">
        <f t="shared" si="223"/>
        <v>120.43465657204308</v>
      </c>
      <c r="V83" s="883">
        <f t="shared" si="224"/>
        <v>115.21625057803543</v>
      </c>
      <c r="W83" s="883">
        <f t="shared" si="225"/>
        <v>115.75613895252977</v>
      </c>
      <c r="X83" s="180">
        <f t="shared" si="226"/>
        <v>711.62084931464051</v>
      </c>
      <c r="Y83" s="883"/>
      <c r="Z83" s="883"/>
      <c r="AA83" s="883"/>
      <c r="AB83" s="883"/>
      <c r="AC83" s="883"/>
      <c r="AD83" s="883"/>
      <c r="AE83" s="180"/>
      <c r="AF83" s="526"/>
      <c r="AG83" s="1415">
        <f>'PDYG-200'!$D$32</f>
        <v>0.23190745024205595</v>
      </c>
      <c r="AH83" s="1415">
        <f>'PDYG-200'!$E$32</f>
        <v>0.30353035303530351</v>
      </c>
      <c r="AI83" s="1415">
        <f>'PDYG-200'!$F$32</f>
        <v>0.46456219672264054</v>
      </c>
      <c r="AK83" s="526"/>
      <c r="AL83" s="526"/>
      <c r="AM83" s="526"/>
      <c r="AN83" s="526"/>
      <c r="AO83" s="526"/>
      <c r="AP83" s="526"/>
      <c r="AQ83" s="569"/>
    </row>
    <row r="84" spans="2:43">
      <c r="C84" s="887" t="s">
        <v>624</v>
      </c>
      <c r="D84" s="883">
        <f>MCDO800!$M84*D$152</f>
        <v>2654.793036537968</v>
      </c>
      <c r="E84" s="883">
        <f>MCDO800!$M84*E$152</f>
        <v>2655.900995639789</v>
      </c>
      <c r="F84" s="883">
        <f>MCDO800!$M84*F$152</f>
        <v>2605.738182881702</v>
      </c>
      <c r="G84" s="883">
        <f>MCDO800!$M84*G$152</f>
        <v>2646.7969483538586</v>
      </c>
      <c r="H84" s="883">
        <f>MCDO800!$M84*H$152</f>
        <v>2532.1118448018869</v>
      </c>
      <c r="I84" s="883">
        <f>MCDO800!$M84*I$152</f>
        <v>2543.9769917847948</v>
      </c>
      <c r="J84" s="180">
        <f t="shared" si="219"/>
        <v>15639.317999999999</v>
      </c>
      <c r="K84" s="883">
        <f t="shared" si="234"/>
        <v>615.6662840238854</v>
      </c>
      <c r="L84" s="883">
        <f t="shared" si="236"/>
        <v>615.92322799416127</v>
      </c>
      <c r="M84" s="883">
        <f t="shared" si="236"/>
        <v>604.29009799046355</v>
      </c>
      <c r="N84" s="883">
        <f t="shared" si="236"/>
        <v>613.81193160119801</v>
      </c>
      <c r="O84" s="883">
        <f t="shared" si="236"/>
        <v>587.21560165571407</v>
      </c>
      <c r="P84" s="883">
        <f t="shared" si="236"/>
        <v>589.96721763926746</v>
      </c>
      <c r="Q84" s="180">
        <f t="shared" si="220"/>
        <v>3626.8743609046896</v>
      </c>
      <c r="R84" s="883">
        <f t="shared" si="233"/>
        <v>2039.1267525140825</v>
      </c>
      <c r="S84" s="883">
        <f t="shared" si="221"/>
        <v>2039.9777676456279</v>
      </c>
      <c r="T84" s="883">
        <f t="shared" si="222"/>
        <v>2001.4480848912385</v>
      </c>
      <c r="U84" s="883">
        <f t="shared" si="223"/>
        <v>2032.9850167526606</v>
      </c>
      <c r="V84" s="883">
        <f t="shared" si="224"/>
        <v>1944.8962431461728</v>
      </c>
      <c r="W84" s="883">
        <f t="shared" si="225"/>
        <v>1954.0097741455274</v>
      </c>
      <c r="X84" s="180">
        <f t="shared" si="226"/>
        <v>12012.443639095309</v>
      </c>
      <c r="Y84" s="883"/>
      <c r="Z84" s="883"/>
      <c r="AA84" s="883"/>
      <c r="AB84" s="883"/>
      <c r="AC84" s="883"/>
      <c r="AD84" s="883"/>
      <c r="AE84" s="180"/>
      <c r="AF84" s="526"/>
      <c r="AG84" s="1415">
        <f>'PDYG-200'!$D$32</f>
        <v>0.23190745024205595</v>
      </c>
      <c r="AH84" s="1415">
        <f>'PDYG-200'!$E$32</f>
        <v>0.30353035303530351</v>
      </c>
      <c r="AI84" s="1415">
        <f>'PDYG-200'!$F$32</f>
        <v>0.46456219672264054</v>
      </c>
      <c r="AK84" s="526"/>
      <c r="AL84" s="526"/>
      <c r="AM84" s="526"/>
      <c r="AN84" s="526"/>
      <c r="AO84" s="526"/>
      <c r="AP84" s="526"/>
      <c r="AQ84" s="569"/>
    </row>
    <row r="85" spans="2:43">
      <c r="C85" s="887"/>
      <c r="D85" s="883">
        <f>MCDO800!$M85*D$152</f>
        <v>0</v>
      </c>
      <c r="E85" s="883">
        <f>MCDO800!$M85*E$152</f>
        <v>0</v>
      </c>
      <c r="F85" s="883">
        <f>MCDO800!$M85*F$152</f>
        <v>0</v>
      </c>
      <c r="G85" s="883">
        <f>MCDO800!$M85*G$152</f>
        <v>0</v>
      </c>
      <c r="H85" s="883">
        <f>MCDO800!$M85*H$152</f>
        <v>0</v>
      </c>
      <c r="I85" s="883">
        <f>MCDO800!$M85*I$152</f>
        <v>0</v>
      </c>
      <c r="J85" s="180">
        <f t="shared" si="219"/>
        <v>0</v>
      </c>
      <c r="K85" s="883"/>
      <c r="L85" s="883"/>
      <c r="M85" s="883"/>
      <c r="N85" s="883"/>
      <c r="O85" s="883"/>
      <c r="P85" s="883"/>
      <c r="Q85" s="180">
        <f t="shared" si="220"/>
        <v>0</v>
      </c>
      <c r="R85" s="883">
        <f t="shared" si="233"/>
        <v>0</v>
      </c>
      <c r="S85" s="883">
        <f t="shared" si="221"/>
        <v>0</v>
      </c>
      <c r="T85" s="883">
        <f t="shared" si="222"/>
        <v>0</v>
      </c>
      <c r="U85" s="883">
        <f t="shared" si="223"/>
        <v>0</v>
      </c>
      <c r="V85" s="883">
        <f t="shared" si="224"/>
        <v>0</v>
      </c>
      <c r="W85" s="883">
        <f t="shared" si="225"/>
        <v>0</v>
      </c>
      <c r="X85" s="180">
        <f t="shared" si="226"/>
        <v>0</v>
      </c>
      <c r="Y85" s="883"/>
      <c r="Z85" s="883"/>
      <c r="AA85" s="883"/>
      <c r="AB85" s="883"/>
      <c r="AC85" s="883"/>
      <c r="AD85" s="883"/>
      <c r="AE85" s="180"/>
      <c r="AF85" s="526"/>
      <c r="AG85" s="1415"/>
      <c r="AH85" s="1415"/>
      <c r="AI85" s="1415"/>
      <c r="AK85" s="526"/>
      <c r="AL85" s="526"/>
      <c r="AM85" s="526"/>
      <c r="AN85" s="526"/>
      <c r="AO85" s="526"/>
      <c r="AP85" s="526"/>
      <c r="AQ85" s="569"/>
    </row>
    <row r="86" spans="2:43">
      <c r="B86" s="48" t="s">
        <v>902</v>
      </c>
      <c r="C86" s="882" t="s">
        <v>898</v>
      </c>
      <c r="D86" s="881">
        <f>SUBTOTAL(9,D87:D91)</f>
        <v>13927385.806721065</v>
      </c>
      <c r="E86" s="881">
        <f t="shared" ref="E86:W86" si="237">SUBTOTAL(9,E87:E91)</f>
        <v>13933198.302707287</v>
      </c>
      <c r="F86" s="881">
        <f t="shared" si="237"/>
        <v>13670037.733571826</v>
      </c>
      <c r="G86" s="881">
        <f t="shared" si="237"/>
        <v>13885437.299416749</v>
      </c>
      <c r="H86" s="881">
        <f t="shared" si="237"/>
        <v>13283784.492034443</v>
      </c>
      <c r="I86" s="881">
        <f t="shared" si="237"/>
        <v>13346030.579548635</v>
      </c>
      <c r="J86" s="180">
        <f t="shared" si="219"/>
        <v>82045874.214000016</v>
      </c>
      <c r="K86" s="881">
        <f t="shared" si="237"/>
        <v>3229864.5309740817</v>
      </c>
      <c r="L86" s="881">
        <f t="shared" si="237"/>
        <v>3231212.4920977885</v>
      </c>
      <c r="M86" s="881">
        <f t="shared" si="237"/>
        <v>3170183.5955053354</v>
      </c>
      <c r="N86" s="881">
        <f t="shared" si="237"/>
        <v>3220136.3596036779</v>
      </c>
      <c r="O86" s="881">
        <f t="shared" si="237"/>
        <v>3080608.5911126719</v>
      </c>
      <c r="P86" s="881">
        <f t="shared" si="237"/>
        <v>3095043.922555632</v>
      </c>
      <c r="Q86" s="180">
        <f t="shared" si="220"/>
        <v>19027049.491849184</v>
      </c>
      <c r="R86" s="881">
        <f t="shared" si="237"/>
        <v>10697521.275746983</v>
      </c>
      <c r="S86" s="881">
        <f t="shared" si="237"/>
        <v>10701985.810609497</v>
      </c>
      <c r="T86" s="881">
        <f t="shared" si="237"/>
        <v>10499854.138066489</v>
      </c>
      <c r="U86" s="881">
        <f t="shared" si="237"/>
        <v>10665300.939813074</v>
      </c>
      <c r="V86" s="881">
        <f t="shared" si="237"/>
        <v>10203175.900921771</v>
      </c>
      <c r="W86" s="881">
        <f t="shared" si="237"/>
        <v>10250986.656993004</v>
      </c>
      <c r="X86" s="180">
        <f t="shared" si="226"/>
        <v>63018824.72215081</v>
      </c>
      <c r="Y86" s="881"/>
      <c r="Z86" s="881"/>
      <c r="AA86" s="881"/>
      <c r="AB86" s="881"/>
      <c r="AC86" s="881"/>
      <c r="AD86" s="881"/>
      <c r="AE86" s="180"/>
      <c r="AF86" s="526"/>
      <c r="AG86" s="1415">
        <f>'PDYG-200'!$D$32</f>
        <v>0.23190745024205595</v>
      </c>
      <c r="AH86" s="1415">
        <f>'PDYG-200'!$E$32</f>
        <v>0.30353035303530351</v>
      </c>
      <c r="AI86" s="1415">
        <f>'PDYG-200'!$F$32</f>
        <v>0.46456219672264054</v>
      </c>
      <c r="AK86" s="526"/>
      <c r="AL86" s="526"/>
      <c r="AM86" s="526"/>
      <c r="AN86" s="526"/>
      <c r="AO86" s="526"/>
      <c r="AP86" s="526"/>
      <c r="AQ86" s="569"/>
    </row>
    <row r="87" spans="2:43">
      <c r="C87" s="887" t="s">
        <v>304</v>
      </c>
      <c r="D87" s="883">
        <f>MCDO800!$M87*D$152</f>
        <v>13227150.921411213</v>
      </c>
      <c r="E87" s="883">
        <f>MCDO800!$M87*E$152</f>
        <v>13232671.179319395</v>
      </c>
      <c r="F87" s="883">
        <f>MCDO800!$M87*F$152</f>
        <v>12982741.67978335</v>
      </c>
      <c r="G87" s="883">
        <f>MCDO800!$M87*G$152</f>
        <v>13187311.482428031</v>
      </c>
      <c r="H87" s="883">
        <f>MCDO800!$M87*H$152</f>
        <v>12615908.306270156</v>
      </c>
      <c r="I87" s="883">
        <f>MCDO800!$M87*I$152</f>
        <v>12675024.812787859</v>
      </c>
      <c r="J87" s="180">
        <f t="shared" si="219"/>
        <v>77920808.381999999</v>
      </c>
      <c r="K87" s="883">
        <f t="shared" ref="K87:P91" si="238">D87*$AG87</f>
        <v>3067474.8441513353</v>
      </c>
      <c r="L87" s="883">
        <f t="shared" si="238"/>
        <v>3068755.0330875004</v>
      </c>
      <c r="M87" s="883">
        <f t="shared" si="238"/>
        <v>3010794.520109823</v>
      </c>
      <c r="N87" s="883">
        <f t="shared" si="238"/>
        <v>3058235.7814376717</v>
      </c>
      <c r="O87" s="883">
        <f t="shared" si="238"/>
        <v>2925723.1277946867</v>
      </c>
      <c r="P87" s="883">
        <f t="shared" si="238"/>
        <v>2939432.6860884246</v>
      </c>
      <c r="Q87" s="180">
        <f t="shared" si="220"/>
        <v>18070415.992669441</v>
      </c>
      <c r="R87" s="883">
        <f t="shared" si="233"/>
        <v>10159676.077259878</v>
      </c>
      <c r="S87" s="883">
        <f t="shared" si="221"/>
        <v>10163916.146231893</v>
      </c>
      <c r="T87" s="883">
        <f t="shared" si="222"/>
        <v>9971947.1596735269</v>
      </c>
      <c r="U87" s="883">
        <f t="shared" si="223"/>
        <v>10129075.70099036</v>
      </c>
      <c r="V87" s="883">
        <f t="shared" si="224"/>
        <v>9690185.1784754694</v>
      </c>
      <c r="W87" s="883">
        <f t="shared" si="225"/>
        <v>9735592.1266994346</v>
      </c>
      <c r="X87" s="180">
        <f t="shared" si="226"/>
        <v>59850392.389330566</v>
      </c>
      <c r="Y87" s="883"/>
      <c r="Z87" s="883"/>
      <c r="AA87" s="883"/>
      <c r="AB87" s="883"/>
      <c r="AC87" s="883"/>
      <c r="AD87" s="883"/>
      <c r="AE87" s="180"/>
      <c r="AF87" s="526"/>
      <c r="AG87" s="1415">
        <f>'PDYG-200'!$D$32</f>
        <v>0.23190745024205595</v>
      </c>
      <c r="AH87" s="1415">
        <f>'PDYG-200'!$E$32</f>
        <v>0.30353035303530351</v>
      </c>
      <c r="AI87" s="1415">
        <f>'PDYG-200'!$F$32</f>
        <v>0.46456219672264054</v>
      </c>
      <c r="AK87" s="526"/>
      <c r="AL87" s="526"/>
      <c r="AM87" s="526"/>
      <c r="AN87" s="526"/>
      <c r="AO87" s="526"/>
      <c r="AP87" s="526"/>
      <c r="AQ87" s="569"/>
    </row>
    <row r="88" spans="2:43">
      <c r="C88" s="888" t="s">
        <v>644</v>
      </c>
      <c r="D88" s="883">
        <f>MCDO800!$M88*D$152</f>
        <v>700234.88530985173</v>
      </c>
      <c r="E88" s="883">
        <f>MCDO800!$M88*E$152</f>
        <v>700527.12338789168</v>
      </c>
      <c r="F88" s="883">
        <f>MCDO800!$M88*F$152</f>
        <v>687296.05378847569</v>
      </c>
      <c r="G88" s="883">
        <f>MCDO800!$M88*G$152</f>
        <v>698125.81698871858</v>
      </c>
      <c r="H88" s="883">
        <f>MCDO800!$M88*H$152</f>
        <v>667876.18576428655</v>
      </c>
      <c r="I88" s="883">
        <f>MCDO800!$M88*I$152</f>
        <v>671005.7667607757</v>
      </c>
      <c r="J88" s="180">
        <f t="shared" si="219"/>
        <v>4125065.8320000004</v>
      </c>
      <c r="K88" s="883">
        <f t="shared" si="238"/>
        <v>162389.68682274618</v>
      </c>
      <c r="L88" s="883">
        <f t="shared" si="238"/>
        <v>162457.45901028809</v>
      </c>
      <c r="M88" s="883">
        <f t="shared" si="238"/>
        <v>159389.07539551234</v>
      </c>
      <c r="N88" s="883">
        <f t="shared" si="238"/>
        <v>161900.5781660059</v>
      </c>
      <c r="O88" s="883">
        <f t="shared" si="238"/>
        <v>154885.46331798538</v>
      </c>
      <c r="P88" s="883">
        <f t="shared" si="238"/>
        <v>155611.2364672072</v>
      </c>
      <c r="Q88" s="180">
        <f t="shared" si="220"/>
        <v>956633.49917974521</v>
      </c>
      <c r="R88" s="883">
        <f t="shared" si="233"/>
        <v>537845.19848710555</v>
      </c>
      <c r="S88" s="883">
        <f t="shared" si="221"/>
        <v>538069.66437760356</v>
      </c>
      <c r="T88" s="883">
        <f t="shared" si="222"/>
        <v>527906.9783929633</v>
      </c>
      <c r="U88" s="883">
        <f t="shared" si="223"/>
        <v>536225.23882271268</v>
      </c>
      <c r="V88" s="883">
        <f t="shared" si="224"/>
        <v>512990.72244630114</v>
      </c>
      <c r="W88" s="883">
        <f t="shared" si="225"/>
        <v>515394.5302935685</v>
      </c>
      <c r="X88" s="180">
        <f t="shared" si="226"/>
        <v>3168432.3328202544</v>
      </c>
      <c r="Y88" s="883"/>
      <c r="Z88" s="883"/>
      <c r="AA88" s="883"/>
      <c r="AB88" s="883"/>
      <c r="AC88" s="883"/>
      <c r="AD88" s="883"/>
      <c r="AE88" s="180"/>
      <c r="AF88" s="526"/>
      <c r="AG88" s="1415">
        <f>'PDYG-200'!$D$32</f>
        <v>0.23190745024205595</v>
      </c>
      <c r="AH88" s="1415">
        <f>'PDYG-200'!$E$32</f>
        <v>0.30353035303530351</v>
      </c>
      <c r="AI88" s="1415">
        <f>'PDYG-200'!$F$32</f>
        <v>0.46456219672264054</v>
      </c>
      <c r="AK88" s="526"/>
      <c r="AL88" s="526"/>
      <c r="AM88" s="526"/>
      <c r="AN88" s="526"/>
      <c r="AO88" s="526"/>
      <c r="AP88" s="526"/>
      <c r="AQ88" s="569"/>
    </row>
    <row r="89" spans="2:43">
      <c r="C89" s="887" t="s">
        <v>305</v>
      </c>
      <c r="D89" s="883">
        <f>MCDO800!$M89*D$152</f>
        <v>0</v>
      </c>
      <c r="E89" s="883">
        <f>MCDO800!$M89*E$152</f>
        <v>0</v>
      </c>
      <c r="F89" s="883">
        <f>MCDO800!$M89*F$152</f>
        <v>0</v>
      </c>
      <c r="G89" s="883">
        <f>MCDO800!$M89*G$152</f>
        <v>0</v>
      </c>
      <c r="H89" s="883">
        <f>MCDO800!$M89*H$152</f>
        <v>0</v>
      </c>
      <c r="I89" s="883">
        <f>MCDO800!$M89*I$152</f>
        <v>0</v>
      </c>
      <c r="J89" s="180">
        <f t="shared" si="219"/>
        <v>0</v>
      </c>
      <c r="K89" s="883">
        <f t="shared" si="238"/>
        <v>0</v>
      </c>
      <c r="L89" s="883">
        <f t="shared" si="238"/>
        <v>0</v>
      </c>
      <c r="M89" s="883">
        <f t="shared" si="238"/>
        <v>0</v>
      </c>
      <c r="N89" s="883">
        <f t="shared" si="238"/>
        <v>0</v>
      </c>
      <c r="O89" s="883">
        <f t="shared" si="238"/>
        <v>0</v>
      </c>
      <c r="P89" s="883">
        <f t="shared" si="238"/>
        <v>0</v>
      </c>
      <c r="Q89" s="180">
        <f t="shared" si="220"/>
        <v>0</v>
      </c>
      <c r="R89" s="883">
        <f t="shared" si="233"/>
        <v>0</v>
      </c>
      <c r="S89" s="883">
        <f t="shared" si="221"/>
        <v>0</v>
      </c>
      <c r="T89" s="883">
        <f t="shared" si="222"/>
        <v>0</v>
      </c>
      <c r="U89" s="883">
        <f t="shared" si="223"/>
        <v>0</v>
      </c>
      <c r="V89" s="883">
        <f t="shared" si="224"/>
        <v>0</v>
      </c>
      <c r="W89" s="883">
        <f t="shared" si="225"/>
        <v>0</v>
      </c>
      <c r="X89" s="180">
        <f t="shared" si="226"/>
        <v>0</v>
      </c>
      <c r="Y89" s="883"/>
      <c r="Z89" s="883"/>
      <c r="AA89" s="883"/>
      <c r="AB89" s="883"/>
      <c r="AC89" s="883"/>
      <c r="AD89" s="883"/>
      <c r="AE89" s="180"/>
      <c r="AF89" s="526"/>
      <c r="AG89" s="1415">
        <f>'PDYG-200'!$D$32</f>
        <v>0.23190745024205595</v>
      </c>
      <c r="AH89" s="1415">
        <f>'PDYG-200'!$E$32</f>
        <v>0.30353035303530351</v>
      </c>
      <c r="AI89" s="1415">
        <f>'PDYG-200'!$F$32</f>
        <v>0.46456219672264054</v>
      </c>
      <c r="AK89" s="526"/>
      <c r="AL89" s="526"/>
      <c r="AM89" s="526"/>
      <c r="AN89" s="526"/>
      <c r="AO89" s="526"/>
      <c r="AP89" s="526"/>
      <c r="AQ89" s="569"/>
    </row>
    <row r="90" spans="2:43">
      <c r="C90" s="887" t="s">
        <v>307</v>
      </c>
      <c r="D90" s="883">
        <f>MCDO800!$M90*D$152</f>
        <v>0</v>
      </c>
      <c r="E90" s="883">
        <f>MCDO800!$M90*E$152</f>
        <v>0</v>
      </c>
      <c r="F90" s="883">
        <f>MCDO800!$M90*F$152</f>
        <v>0</v>
      </c>
      <c r="G90" s="883">
        <f>MCDO800!$M90*G$152</f>
        <v>0</v>
      </c>
      <c r="H90" s="883">
        <f>MCDO800!$M90*H$152</f>
        <v>0</v>
      </c>
      <c r="I90" s="883">
        <f>MCDO800!$M90*I$152</f>
        <v>0</v>
      </c>
      <c r="J90" s="180">
        <f t="shared" si="219"/>
        <v>0</v>
      </c>
      <c r="K90" s="883">
        <f t="shared" si="238"/>
        <v>0</v>
      </c>
      <c r="L90" s="883">
        <f t="shared" si="238"/>
        <v>0</v>
      </c>
      <c r="M90" s="883">
        <f t="shared" si="238"/>
        <v>0</v>
      </c>
      <c r="N90" s="883">
        <f t="shared" si="238"/>
        <v>0</v>
      </c>
      <c r="O90" s="883">
        <f t="shared" si="238"/>
        <v>0</v>
      </c>
      <c r="P90" s="883">
        <f t="shared" si="238"/>
        <v>0</v>
      </c>
      <c r="Q90" s="180">
        <f t="shared" si="220"/>
        <v>0</v>
      </c>
      <c r="R90" s="883">
        <f t="shared" si="233"/>
        <v>0</v>
      </c>
      <c r="S90" s="883">
        <f t="shared" si="221"/>
        <v>0</v>
      </c>
      <c r="T90" s="883">
        <f t="shared" si="222"/>
        <v>0</v>
      </c>
      <c r="U90" s="883">
        <f t="shared" si="223"/>
        <v>0</v>
      </c>
      <c r="V90" s="883">
        <f t="shared" si="224"/>
        <v>0</v>
      </c>
      <c r="W90" s="883">
        <f t="shared" si="225"/>
        <v>0</v>
      </c>
      <c r="X90" s="180">
        <f t="shared" si="226"/>
        <v>0</v>
      </c>
      <c r="Y90" s="883"/>
      <c r="Z90" s="883"/>
      <c r="AA90" s="883"/>
      <c r="AB90" s="883"/>
      <c r="AC90" s="883"/>
      <c r="AD90" s="883"/>
      <c r="AE90" s="180"/>
      <c r="AF90" s="526"/>
      <c r="AG90" s="1415">
        <f>'PDYG-200'!$D$32</f>
        <v>0.23190745024205595</v>
      </c>
      <c r="AH90" s="1415">
        <f>'PDYG-200'!$E$32</f>
        <v>0.30353035303530351</v>
      </c>
      <c r="AI90" s="1415">
        <f>'PDYG-200'!$F$32</f>
        <v>0.46456219672264054</v>
      </c>
      <c r="AK90" s="526"/>
      <c r="AL90" s="526"/>
      <c r="AM90" s="526"/>
      <c r="AN90" s="526"/>
      <c r="AO90" s="526"/>
      <c r="AP90" s="526"/>
      <c r="AQ90" s="569"/>
    </row>
    <row r="91" spans="2:43">
      <c r="C91" s="887" t="s">
        <v>624</v>
      </c>
      <c r="D91" s="883">
        <f>MCDO800!$M91*D$152</f>
        <v>0</v>
      </c>
      <c r="E91" s="883">
        <f>MCDO800!$M91*E$152</f>
        <v>0</v>
      </c>
      <c r="F91" s="883">
        <f>MCDO800!$M91*F$152</f>
        <v>0</v>
      </c>
      <c r="G91" s="883">
        <f>MCDO800!$M91*G$152</f>
        <v>0</v>
      </c>
      <c r="H91" s="883">
        <f>MCDO800!$M91*H$152</f>
        <v>0</v>
      </c>
      <c r="I91" s="883">
        <f>MCDO800!$M91*I$152</f>
        <v>0</v>
      </c>
      <c r="J91" s="180">
        <f t="shared" si="219"/>
        <v>0</v>
      </c>
      <c r="K91" s="883">
        <f t="shared" si="238"/>
        <v>0</v>
      </c>
      <c r="L91" s="883">
        <f t="shared" si="238"/>
        <v>0</v>
      </c>
      <c r="M91" s="883">
        <f t="shared" si="238"/>
        <v>0</v>
      </c>
      <c r="N91" s="883">
        <f t="shared" si="238"/>
        <v>0</v>
      </c>
      <c r="O91" s="883">
        <f t="shared" si="238"/>
        <v>0</v>
      </c>
      <c r="P91" s="883">
        <f t="shared" si="238"/>
        <v>0</v>
      </c>
      <c r="Q91" s="180">
        <f t="shared" si="220"/>
        <v>0</v>
      </c>
      <c r="R91" s="883">
        <f t="shared" si="233"/>
        <v>0</v>
      </c>
      <c r="S91" s="883">
        <f t="shared" si="221"/>
        <v>0</v>
      </c>
      <c r="T91" s="883">
        <f t="shared" si="222"/>
        <v>0</v>
      </c>
      <c r="U91" s="883">
        <f t="shared" si="223"/>
        <v>0</v>
      </c>
      <c r="V91" s="883">
        <f t="shared" si="224"/>
        <v>0</v>
      </c>
      <c r="W91" s="883">
        <f t="shared" si="225"/>
        <v>0</v>
      </c>
      <c r="X91" s="180">
        <f t="shared" si="226"/>
        <v>0</v>
      </c>
      <c r="Y91" s="883"/>
      <c r="Z91" s="883"/>
      <c r="AA91" s="883"/>
      <c r="AB91" s="883"/>
      <c r="AC91" s="883"/>
      <c r="AD91" s="883"/>
      <c r="AE91" s="180"/>
      <c r="AF91" s="526"/>
      <c r="AG91" s="1415">
        <f>'PDYG-200'!$D$32</f>
        <v>0.23190745024205595</v>
      </c>
      <c r="AH91" s="1415">
        <f>'PDYG-200'!$E$32</f>
        <v>0.30353035303530351</v>
      </c>
      <c r="AI91" s="1415">
        <f>'PDYG-200'!$F$32</f>
        <v>0.46456219672264054</v>
      </c>
      <c r="AK91" s="526"/>
      <c r="AL91" s="526"/>
      <c r="AM91" s="526"/>
      <c r="AN91" s="526"/>
      <c r="AO91" s="526"/>
      <c r="AP91" s="526"/>
      <c r="AQ91" s="569"/>
    </row>
    <row r="92" spans="2:43">
      <c r="B92" s="48" t="s">
        <v>902</v>
      </c>
      <c r="C92" s="882" t="s">
        <v>1208</v>
      </c>
      <c r="D92" s="881">
        <f>SUBTOTAL(9,D93:D98)</f>
        <v>1118634.8309842597</v>
      </c>
      <c r="E92" s="881">
        <f t="shared" ref="E92:W92" si="239">SUBTOTAL(9,E93:E98)</f>
        <v>1119101.6853211308</v>
      </c>
      <c r="F92" s="881">
        <f t="shared" si="239"/>
        <v>1097964.8702101067</v>
      </c>
      <c r="G92" s="881">
        <f t="shared" si="239"/>
        <v>1115265.5654214607</v>
      </c>
      <c r="H92" s="881">
        <f t="shared" si="239"/>
        <v>1066941.3647539869</v>
      </c>
      <c r="I92" s="881">
        <f t="shared" si="239"/>
        <v>1071940.9133090554</v>
      </c>
      <c r="J92" s="180">
        <f t="shared" si="219"/>
        <v>6589849.2300000004</v>
      </c>
      <c r="K92" s="881">
        <f t="shared" si="239"/>
        <v>259419.75140551288</v>
      </c>
      <c r="L92" s="881">
        <f t="shared" si="239"/>
        <v>259528.01840441112</v>
      </c>
      <c r="M92" s="881">
        <f t="shared" si="239"/>
        <v>254626.23350577572</v>
      </c>
      <c r="N92" s="881">
        <f t="shared" si="239"/>
        <v>258638.39361965581</v>
      </c>
      <c r="O92" s="881">
        <f t="shared" si="239"/>
        <v>247431.65145787649</v>
      </c>
      <c r="P92" s="881">
        <f t="shared" si="239"/>
        <v>248591.08401564375</v>
      </c>
      <c r="Q92" s="180">
        <f t="shared" si="220"/>
        <v>1528235.1324088757</v>
      </c>
      <c r="R92" s="881">
        <f t="shared" si="239"/>
        <v>859215.07957874693</v>
      </c>
      <c r="S92" s="881">
        <f t="shared" si="239"/>
        <v>859573.66691671975</v>
      </c>
      <c r="T92" s="881">
        <f t="shared" si="239"/>
        <v>843338.6367043308</v>
      </c>
      <c r="U92" s="881">
        <f t="shared" si="239"/>
        <v>856627.17180180491</v>
      </c>
      <c r="V92" s="881">
        <f t="shared" si="239"/>
        <v>819509.71329611051</v>
      </c>
      <c r="W92" s="881">
        <f t="shared" si="239"/>
        <v>823349.82929341157</v>
      </c>
      <c r="X92" s="180">
        <f t="shared" si="226"/>
        <v>5061614.0975911245</v>
      </c>
      <c r="Y92" s="881"/>
      <c r="Z92" s="881"/>
      <c r="AA92" s="881"/>
      <c r="AB92" s="881"/>
      <c r="AC92" s="881"/>
      <c r="AD92" s="881"/>
      <c r="AE92" s="180"/>
      <c r="AF92" s="526"/>
      <c r="AG92" s="1415">
        <f>'PDYG-200'!$D$32</f>
        <v>0.23190745024205595</v>
      </c>
      <c r="AH92" s="1415">
        <f>'PDYG-200'!$E$32</f>
        <v>0.30353035303530351</v>
      </c>
      <c r="AI92" s="1415">
        <f>'PDYG-200'!$F$32</f>
        <v>0.46456219672264054</v>
      </c>
      <c r="AK92" s="526"/>
      <c r="AL92" s="526"/>
      <c r="AM92" s="526"/>
      <c r="AN92" s="526"/>
      <c r="AO92" s="526"/>
      <c r="AP92" s="526"/>
      <c r="AQ92" s="569"/>
    </row>
    <row r="93" spans="2:43">
      <c r="C93" s="887" t="s">
        <v>304</v>
      </c>
      <c r="D93" s="883">
        <f>MCDO800!$M93*D$152</f>
        <v>988750.60996717832</v>
      </c>
      <c r="E93" s="883">
        <f>MCDO800!$M93*E$152</f>
        <v>989163.25804281619</v>
      </c>
      <c r="F93" s="883">
        <f>MCDO800!$M93*F$152</f>
        <v>970480.62966855022</v>
      </c>
      <c r="G93" s="883">
        <f>MCDO800!$M93*G$152</f>
        <v>985772.54841564607</v>
      </c>
      <c r="H93" s="883">
        <f>MCDO800!$M93*H$152</f>
        <v>943059.2504182111</v>
      </c>
      <c r="I93" s="883">
        <f>MCDO800!$M93*I$152</f>
        <v>947478.3034875982</v>
      </c>
      <c r="J93" s="180">
        <f t="shared" si="219"/>
        <v>5824704.5999999996</v>
      </c>
      <c r="K93" s="883">
        <f t="shared" ref="K93:K98" si="240">D93*$AG93</f>
        <v>229298.63288276587</v>
      </c>
      <c r="L93" s="883">
        <f t="shared" ref="L93:L98" si="241">E93*$AG93</f>
        <v>229394.32904583434</v>
      </c>
      <c r="M93" s="883">
        <f t="shared" ref="M93:M98" si="242">F93*$AG93</f>
        <v>225061.68833573844</v>
      </c>
      <c r="N93" s="883">
        <f t="shared" ref="N93:N98" si="243">G93*$AG93</f>
        <v>228607.99822168614</v>
      </c>
      <c r="O93" s="883">
        <f t="shared" ref="O93:O98" si="244">H93*$AG93</f>
        <v>218702.46619167188</v>
      </c>
      <c r="P93" s="883">
        <f t="shared" ref="P93:P98" si="245">I93*$AG93</f>
        <v>219727.27752147775</v>
      </c>
      <c r="Q93" s="180">
        <f t="shared" si="220"/>
        <v>1350792.3921991743</v>
      </c>
      <c r="R93" s="883">
        <f t="shared" si="233"/>
        <v>759451.97708441247</v>
      </c>
      <c r="S93" s="883">
        <f t="shared" si="221"/>
        <v>759768.92899698182</v>
      </c>
      <c r="T93" s="883">
        <f t="shared" si="222"/>
        <v>745418.94133281172</v>
      </c>
      <c r="U93" s="883">
        <f t="shared" si="223"/>
        <v>757164.55019395996</v>
      </c>
      <c r="V93" s="883">
        <f t="shared" si="224"/>
        <v>724356.7842265392</v>
      </c>
      <c r="W93" s="883">
        <f t="shared" si="225"/>
        <v>727751.02596612042</v>
      </c>
      <c r="X93" s="180">
        <f t="shared" si="226"/>
        <v>4473912.2078008251</v>
      </c>
      <c r="Y93" s="883"/>
      <c r="Z93" s="883"/>
      <c r="AA93" s="883"/>
      <c r="AB93" s="883"/>
      <c r="AC93" s="883"/>
      <c r="AD93" s="883"/>
      <c r="AE93" s="180"/>
      <c r="AF93" s="526"/>
      <c r="AG93" s="1415">
        <f>'PDYG-200'!$D$32</f>
        <v>0.23190745024205595</v>
      </c>
      <c r="AH93" s="1415">
        <f>'PDYG-200'!$E$32</f>
        <v>0.30353035303530351</v>
      </c>
      <c r="AI93" s="1415">
        <f>'PDYG-200'!$F$32</f>
        <v>0.46456219672264054</v>
      </c>
      <c r="AK93" s="526"/>
      <c r="AL93" s="526"/>
      <c r="AM93" s="526"/>
      <c r="AN93" s="526"/>
      <c r="AO93" s="526"/>
      <c r="AP93" s="526"/>
      <c r="AQ93" s="569"/>
    </row>
    <row r="94" spans="2:43">
      <c r="C94" s="889" t="s">
        <v>1207</v>
      </c>
      <c r="D94" s="883">
        <f>MCDO800!$M94*D$152</f>
        <v>120589.39750635796</v>
      </c>
      <c r="E94" s="883">
        <f>MCDO800!$M94*E$152</f>
        <v>120639.72463872249</v>
      </c>
      <c r="F94" s="883">
        <f>MCDO800!$M94*F$152</f>
        <v>118361.16533693584</v>
      </c>
      <c r="G94" s="883">
        <f>MCDO800!$M94*G$152</f>
        <v>120226.18898378819</v>
      </c>
      <c r="H94" s="883">
        <f>MCDO800!$M94*H$152</f>
        <v>115016.81584247485</v>
      </c>
      <c r="I94" s="883">
        <f>MCDO800!$M94*I$152</f>
        <v>115555.76969172072</v>
      </c>
      <c r="J94" s="180">
        <f t="shared" si="219"/>
        <v>710389.06200000003</v>
      </c>
      <c r="K94" s="883">
        <f t="shared" si="240"/>
        <v>27965.579701925213</v>
      </c>
      <c r="L94" s="883">
        <f t="shared" si="241"/>
        <v>27977.250938869867</v>
      </c>
      <c r="M94" s="883">
        <f t="shared" si="242"/>
        <v>27448.836060967205</v>
      </c>
      <c r="N94" s="883">
        <f t="shared" si="243"/>
        <v>27881.348939549873</v>
      </c>
      <c r="O94" s="883">
        <f t="shared" si="244"/>
        <v>26673.256496988448</v>
      </c>
      <c r="P94" s="883">
        <f t="shared" si="245"/>
        <v>26798.2439099652</v>
      </c>
      <c r="Q94" s="180">
        <f t="shared" si="220"/>
        <v>164744.51604826582</v>
      </c>
      <c r="R94" s="883">
        <f t="shared" si="233"/>
        <v>92623.817804432736</v>
      </c>
      <c r="S94" s="883">
        <f t="shared" si="221"/>
        <v>92662.47369985262</v>
      </c>
      <c r="T94" s="883">
        <f t="shared" si="222"/>
        <v>90912.32927596863</v>
      </c>
      <c r="U94" s="883">
        <f t="shared" si="223"/>
        <v>92344.840044238314</v>
      </c>
      <c r="V94" s="883">
        <f t="shared" si="224"/>
        <v>88343.559345486399</v>
      </c>
      <c r="W94" s="883">
        <f t="shared" si="225"/>
        <v>88757.525781755525</v>
      </c>
      <c r="X94" s="180">
        <f t="shared" si="226"/>
        <v>545644.5459517343</v>
      </c>
      <c r="Y94" s="883"/>
      <c r="Z94" s="883"/>
      <c r="AA94" s="883"/>
      <c r="AB94" s="883"/>
      <c r="AC94" s="883"/>
      <c r="AD94" s="883"/>
      <c r="AE94" s="180"/>
      <c r="AF94" s="526"/>
      <c r="AG94" s="1415">
        <f>'PDYG-200'!$D$32</f>
        <v>0.23190745024205595</v>
      </c>
      <c r="AH94" s="1415">
        <f>'PDYG-200'!$E$32</f>
        <v>0.30353035303530351</v>
      </c>
      <c r="AI94" s="1415">
        <f>'PDYG-200'!$F$32</f>
        <v>0.46456219672264054</v>
      </c>
      <c r="AK94" s="526"/>
      <c r="AL94" s="526"/>
      <c r="AM94" s="526"/>
      <c r="AN94" s="526"/>
      <c r="AO94" s="526"/>
      <c r="AP94" s="526"/>
      <c r="AQ94" s="569"/>
    </row>
    <row r="95" spans="2:43">
      <c r="C95" s="889" t="s">
        <v>1177</v>
      </c>
      <c r="D95" s="883">
        <f>MCDO800!$M95*D$152</f>
        <v>9294.8235107234977</v>
      </c>
      <c r="E95" s="883">
        <f>MCDO800!$M95*E$152</f>
        <v>9298.7026395922239</v>
      </c>
      <c r="F95" s="883">
        <f>MCDO800!$M95*F$152</f>
        <v>9123.0752046205253</v>
      </c>
      <c r="G95" s="883">
        <f>MCDO800!$M95*G$152</f>
        <v>9266.8280220264205</v>
      </c>
      <c r="H95" s="883">
        <f>MCDO800!$M95*H$152</f>
        <v>8865.2984933009975</v>
      </c>
      <c r="I95" s="883">
        <f>MCDO800!$M95*I$152</f>
        <v>8906.8401297363343</v>
      </c>
      <c r="J95" s="180">
        <f t="shared" si="219"/>
        <v>54755.567999999999</v>
      </c>
      <c r="K95" s="883">
        <f t="shared" si="240"/>
        <v>2155.5388208218014</v>
      </c>
      <c r="L95" s="883">
        <f t="shared" si="241"/>
        <v>2156.438419706908</v>
      </c>
      <c r="M95" s="883">
        <f t="shared" si="242"/>
        <v>2115.7091090700687</v>
      </c>
      <c r="N95" s="883">
        <f t="shared" si="243"/>
        <v>2149.0464584197816</v>
      </c>
      <c r="O95" s="883">
        <f t="shared" si="244"/>
        <v>2055.9287692161747</v>
      </c>
      <c r="P95" s="883">
        <f t="shared" si="245"/>
        <v>2065.5625842007762</v>
      </c>
      <c r="Q95" s="180">
        <f t="shared" si="220"/>
        <v>12698.22416143551</v>
      </c>
      <c r="R95" s="883">
        <f t="shared" si="233"/>
        <v>7139.2846899016968</v>
      </c>
      <c r="S95" s="883">
        <f t="shared" si="221"/>
        <v>7142.2642198853155</v>
      </c>
      <c r="T95" s="883">
        <f t="shared" si="222"/>
        <v>7007.3660955504565</v>
      </c>
      <c r="U95" s="883">
        <f t="shared" si="223"/>
        <v>7117.7815636066389</v>
      </c>
      <c r="V95" s="883">
        <f t="shared" si="224"/>
        <v>6809.3697240848232</v>
      </c>
      <c r="W95" s="883">
        <f t="shared" si="225"/>
        <v>6841.2775455355586</v>
      </c>
      <c r="X95" s="180">
        <f t="shared" si="226"/>
        <v>42057.343838564484</v>
      </c>
      <c r="Y95" s="883"/>
      <c r="Z95" s="883"/>
      <c r="AA95" s="883"/>
      <c r="AB95" s="883"/>
      <c r="AC95" s="883"/>
      <c r="AD95" s="883"/>
      <c r="AE95" s="180"/>
      <c r="AF95" s="526"/>
      <c r="AG95" s="1415">
        <f>'PDYG-200'!$D$32</f>
        <v>0.23190745024205595</v>
      </c>
      <c r="AH95" s="1415">
        <f>'PDYG-200'!$E$32</f>
        <v>0.30353035303530351</v>
      </c>
      <c r="AI95" s="1415">
        <f>'PDYG-200'!$F$32</f>
        <v>0.46456219672264054</v>
      </c>
      <c r="AK95" s="526"/>
      <c r="AL95" s="526"/>
      <c r="AM95" s="526"/>
      <c r="AN95" s="526"/>
      <c r="AO95" s="526"/>
      <c r="AP95" s="526"/>
      <c r="AQ95" s="569"/>
    </row>
    <row r="96" spans="2:43">
      <c r="C96" s="887" t="s">
        <v>305</v>
      </c>
      <c r="D96" s="883">
        <f>MCDO800!$M96*D$152</f>
        <v>0</v>
      </c>
      <c r="E96" s="883">
        <f>MCDO800!$M96*E$152</f>
        <v>0</v>
      </c>
      <c r="F96" s="883">
        <f>MCDO800!$M96*F$152</f>
        <v>0</v>
      </c>
      <c r="G96" s="883">
        <f>MCDO800!$M96*G$152</f>
        <v>0</v>
      </c>
      <c r="H96" s="883">
        <f>MCDO800!$M96*H$152</f>
        <v>0</v>
      </c>
      <c r="I96" s="883">
        <f>MCDO800!$M96*I$152</f>
        <v>0</v>
      </c>
      <c r="J96" s="180">
        <f t="shared" si="219"/>
        <v>0</v>
      </c>
      <c r="K96" s="883">
        <f t="shared" si="240"/>
        <v>0</v>
      </c>
      <c r="L96" s="883">
        <f t="shared" si="241"/>
        <v>0</v>
      </c>
      <c r="M96" s="883">
        <f t="shared" si="242"/>
        <v>0</v>
      </c>
      <c r="N96" s="883">
        <f t="shared" si="243"/>
        <v>0</v>
      </c>
      <c r="O96" s="883">
        <f t="shared" si="244"/>
        <v>0</v>
      </c>
      <c r="P96" s="883">
        <f t="shared" si="245"/>
        <v>0</v>
      </c>
      <c r="Q96" s="180">
        <f t="shared" si="220"/>
        <v>0</v>
      </c>
      <c r="R96" s="883">
        <f t="shared" si="233"/>
        <v>0</v>
      </c>
      <c r="S96" s="883">
        <f t="shared" si="221"/>
        <v>0</v>
      </c>
      <c r="T96" s="883">
        <f t="shared" si="222"/>
        <v>0</v>
      </c>
      <c r="U96" s="883">
        <f t="shared" si="223"/>
        <v>0</v>
      </c>
      <c r="V96" s="883">
        <f t="shared" si="224"/>
        <v>0</v>
      </c>
      <c r="W96" s="883">
        <f t="shared" si="225"/>
        <v>0</v>
      </c>
      <c r="X96" s="180">
        <f t="shared" si="226"/>
        <v>0</v>
      </c>
      <c r="Y96" s="883"/>
      <c r="Z96" s="883"/>
      <c r="AA96" s="883"/>
      <c r="AB96" s="883"/>
      <c r="AC96" s="883"/>
      <c r="AD96" s="883"/>
      <c r="AE96" s="180"/>
      <c r="AF96" s="526"/>
      <c r="AG96" s="1415">
        <f>'PDYG-200'!$D$32</f>
        <v>0.23190745024205595</v>
      </c>
      <c r="AH96" s="1415">
        <f>'PDYG-200'!$E$32</f>
        <v>0.30353035303530351</v>
      </c>
      <c r="AI96" s="1415">
        <f>'PDYG-200'!$F$32</f>
        <v>0.46456219672264054</v>
      </c>
      <c r="AK96" s="526"/>
      <c r="AL96" s="526"/>
      <c r="AM96" s="526"/>
      <c r="AN96" s="526"/>
      <c r="AO96" s="526"/>
      <c r="AP96" s="526"/>
      <c r="AQ96" s="569"/>
    </row>
    <row r="97" spans="2:43">
      <c r="C97" s="887" t="s">
        <v>307</v>
      </c>
      <c r="D97" s="883">
        <f>MCDO800!$M97*D$152</f>
        <v>0</v>
      </c>
      <c r="E97" s="883">
        <f>MCDO800!$M97*E$152</f>
        <v>0</v>
      </c>
      <c r="F97" s="883">
        <f>MCDO800!$M97*F$152</f>
        <v>0</v>
      </c>
      <c r="G97" s="883">
        <f>MCDO800!$M97*G$152</f>
        <v>0</v>
      </c>
      <c r="H97" s="883">
        <f>MCDO800!$M97*H$152</f>
        <v>0</v>
      </c>
      <c r="I97" s="883">
        <f>MCDO800!$M97*I$152</f>
        <v>0</v>
      </c>
      <c r="J97" s="180">
        <f t="shared" si="219"/>
        <v>0</v>
      </c>
      <c r="K97" s="883">
        <f t="shared" si="240"/>
        <v>0</v>
      </c>
      <c r="L97" s="883">
        <f t="shared" si="241"/>
        <v>0</v>
      </c>
      <c r="M97" s="883">
        <f t="shared" si="242"/>
        <v>0</v>
      </c>
      <c r="N97" s="883">
        <f t="shared" si="243"/>
        <v>0</v>
      </c>
      <c r="O97" s="883">
        <f t="shared" si="244"/>
        <v>0</v>
      </c>
      <c r="P97" s="883">
        <f t="shared" si="245"/>
        <v>0</v>
      </c>
      <c r="Q97" s="180">
        <f t="shared" si="220"/>
        <v>0</v>
      </c>
      <c r="R97" s="883">
        <f t="shared" si="233"/>
        <v>0</v>
      </c>
      <c r="S97" s="883">
        <f t="shared" si="221"/>
        <v>0</v>
      </c>
      <c r="T97" s="883">
        <f t="shared" si="222"/>
        <v>0</v>
      </c>
      <c r="U97" s="883">
        <f t="shared" si="223"/>
        <v>0</v>
      </c>
      <c r="V97" s="883">
        <f t="shared" si="224"/>
        <v>0</v>
      </c>
      <c r="W97" s="883">
        <f t="shared" si="225"/>
        <v>0</v>
      </c>
      <c r="X97" s="180">
        <f t="shared" si="226"/>
        <v>0</v>
      </c>
      <c r="Y97" s="883"/>
      <c r="Z97" s="883"/>
      <c r="AA97" s="883"/>
      <c r="AB97" s="883"/>
      <c r="AC97" s="883"/>
      <c r="AD97" s="883"/>
      <c r="AE97" s="180"/>
      <c r="AF97" s="526"/>
      <c r="AG97" s="1415">
        <f>'PDYG-200'!$D$32</f>
        <v>0.23190745024205595</v>
      </c>
      <c r="AH97" s="1415">
        <f>'PDYG-200'!$E$32</f>
        <v>0.30353035303530351</v>
      </c>
      <c r="AI97" s="1415">
        <f>'PDYG-200'!$F$32</f>
        <v>0.46456219672264054</v>
      </c>
      <c r="AK97" s="526"/>
      <c r="AL97" s="526"/>
      <c r="AM97" s="526"/>
      <c r="AN97" s="526"/>
      <c r="AO97" s="526"/>
      <c r="AP97" s="526"/>
      <c r="AQ97" s="569"/>
    </row>
    <row r="98" spans="2:43">
      <c r="C98" s="887" t="s">
        <v>624</v>
      </c>
      <c r="D98" s="883">
        <f>MCDO800!$M98*D$152</f>
        <v>0</v>
      </c>
      <c r="E98" s="883">
        <f>MCDO800!$M98*E$152</f>
        <v>0</v>
      </c>
      <c r="F98" s="883">
        <f>MCDO800!$M98*F$152</f>
        <v>0</v>
      </c>
      <c r="G98" s="883">
        <f>MCDO800!$M98*G$152</f>
        <v>0</v>
      </c>
      <c r="H98" s="883">
        <f>MCDO800!$M98*H$152</f>
        <v>0</v>
      </c>
      <c r="I98" s="883">
        <f>MCDO800!$M98*I$152</f>
        <v>0</v>
      </c>
      <c r="J98" s="180">
        <f t="shared" si="219"/>
        <v>0</v>
      </c>
      <c r="K98" s="883">
        <f t="shared" si="240"/>
        <v>0</v>
      </c>
      <c r="L98" s="883">
        <f t="shared" si="241"/>
        <v>0</v>
      </c>
      <c r="M98" s="883">
        <f t="shared" si="242"/>
        <v>0</v>
      </c>
      <c r="N98" s="883">
        <f t="shared" si="243"/>
        <v>0</v>
      </c>
      <c r="O98" s="883">
        <f t="shared" si="244"/>
        <v>0</v>
      </c>
      <c r="P98" s="883">
        <f t="shared" si="245"/>
        <v>0</v>
      </c>
      <c r="Q98" s="180">
        <f t="shared" si="220"/>
        <v>0</v>
      </c>
      <c r="R98" s="883">
        <f t="shared" si="233"/>
        <v>0</v>
      </c>
      <c r="S98" s="883">
        <f t="shared" si="221"/>
        <v>0</v>
      </c>
      <c r="T98" s="883">
        <f t="shared" si="222"/>
        <v>0</v>
      </c>
      <c r="U98" s="883">
        <f t="shared" si="223"/>
        <v>0</v>
      </c>
      <c r="V98" s="883">
        <f t="shared" si="224"/>
        <v>0</v>
      </c>
      <c r="W98" s="883">
        <f t="shared" si="225"/>
        <v>0</v>
      </c>
      <c r="X98" s="180">
        <f t="shared" si="226"/>
        <v>0</v>
      </c>
      <c r="Y98" s="883"/>
      <c r="Z98" s="883"/>
      <c r="AA98" s="883"/>
      <c r="AB98" s="883"/>
      <c r="AC98" s="883"/>
      <c r="AD98" s="883"/>
      <c r="AE98" s="180"/>
      <c r="AF98" s="526"/>
      <c r="AG98" s="1415">
        <f>'PDYG-200'!$D$32</f>
        <v>0.23190745024205595</v>
      </c>
      <c r="AH98" s="1415">
        <f>'PDYG-200'!$E$32</f>
        <v>0.30353035303530351</v>
      </c>
      <c r="AI98" s="1415">
        <f>'PDYG-200'!$F$32</f>
        <v>0.46456219672264054</v>
      </c>
      <c r="AK98" s="526"/>
      <c r="AL98" s="526"/>
      <c r="AM98" s="526"/>
      <c r="AN98" s="526"/>
      <c r="AO98" s="526"/>
      <c r="AP98" s="526"/>
      <c r="AQ98" s="569"/>
    </row>
    <row r="99" spans="2:43">
      <c r="B99" s="48" t="s">
        <v>902</v>
      </c>
      <c r="C99" s="882" t="s">
        <v>1209</v>
      </c>
      <c r="D99" s="881">
        <f>SUBTOTAL(9,D100:D105)</f>
        <v>121513.86391309834</v>
      </c>
      <c r="E99" s="881">
        <f t="shared" ref="E99:W99" si="246">SUBTOTAL(9,E100:E105)</f>
        <v>121564.57686498085</v>
      </c>
      <c r="F99" s="881">
        <f t="shared" si="246"/>
        <v>119268.54959690673</v>
      </c>
      <c r="G99" s="881">
        <f t="shared" si="246"/>
        <v>121147.87094940273</v>
      </c>
      <c r="H99" s="881">
        <f t="shared" si="246"/>
        <v>115898.56154031704</v>
      </c>
      <c r="I99" s="881">
        <f t="shared" si="246"/>
        <v>116441.64713529441</v>
      </c>
      <c r="J99" s="180">
        <f t="shared" si="219"/>
        <v>715835.07000000007</v>
      </c>
      <c r="K99" s="881">
        <f t="shared" si="246"/>
        <v>28179.97034914681</v>
      </c>
      <c r="L99" s="881">
        <f t="shared" si="246"/>
        <v>28191.731060512131</v>
      </c>
      <c r="M99" s="881">
        <f t="shared" si="246"/>
        <v>27659.265231086829</v>
      </c>
      <c r="N99" s="881">
        <f t="shared" si="246"/>
        <v>28095.093854129631</v>
      </c>
      <c r="O99" s="881">
        <f t="shared" si="246"/>
        <v>26877.739893536935</v>
      </c>
      <c r="P99" s="881">
        <f t="shared" si="246"/>
        <v>27003.685489131323</v>
      </c>
      <c r="Q99" s="180">
        <f t="shared" si="220"/>
        <v>166007.48587754366</v>
      </c>
      <c r="R99" s="881">
        <f t="shared" si="246"/>
        <v>93333.893563951526</v>
      </c>
      <c r="S99" s="881">
        <f t="shared" si="246"/>
        <v>93372.845804468714</v>
      </c>
      <c r="T99" s="881">
        <f t="shared" si="246"/>
        <v>91609.284365819884</v>
      </c>
      <c r="U99" s="881">
        <f t="shared" si="246"/>
        <v>93052.777095273093</v>
      </c>
      <c r="V99" s="881">
        <f t="shared" si="246"/>
        <v>89020.82164678011</v>
      </c>
      <c r="W99" s="881">
        <f t="shared" si="246"/>
        <v>89437.961646163079</v>
      </c>
      <c r="X99" s="180">
        <f t="shared" si="226"/>
        <v>549827.58412245638</v>
      </c>
      <c r="Y99" s="881"/>
      <c r="Z99" s="881"/>
      <c r="AA99" s="881"/>
      <c r="AB99" s="881"/>
      <c r="AC99" s="881"/>
      <c r="AD99" s="881"/>
      <c r="AE99" s="180"/>
      <c r="AF99" s="526"/>
      <c r="AG99" s="1415">
        <f>'PDYG-200'!$D$32</f>
        <v>0.23190745024205595</v>
      </c>
      <c r="AH99" s="1415">
        <f>'PDYG-200'!$E$32</f>
        <v>0.30353035303530351</v>
      </c>
      <c r="AI99" s="1415">
        <f>'PDYG-200'!$F$32</f>
        <v>0.46456219672264054</v>
      </c>
      <c r="AK99" s="526"/>
      <c r="AL99" s="526"/>
      <c r="AM99" s="526"/>
      <c r="AN99" s="526"/>
      <c r="AO99" s="526"/>
      <c r="AP99" s="526"/>
      <c r="AQ99" s="569"/>
    </row>
    <row r="100" spans="2:43">
      <c r="C100" s="887" t="s">
        <v>304</v>
      </c>
      <c r="D100" s="883">
        <f>MCDO800!$M100*D$152</f>
        <v>116940.47216957997</v>
      </c>
      <c r="E100" s="883">
        <f>MCDO800!$M100*E$152</f>
        <v>116989.27644875666</v>
      </c>
      <c r="F100" s="883">
        <f>MCDO800!$M100*F$152</f>
        <v>114779.66427615027</v>
      </c>
      <c r="G100" s="883">
        <f>MCDO800!$M100*G$152</f>
        <v>116588.25400609603</v>
      </c>
      <c r="H100" s="883">
        <f>MCDO800!$M100*H$152</f>
        <v>111536.51175138752</v>
      </c>
      <c r="I100" s="883">
        <f>MCDO800!$M100*I$152</f>
        <v>112059.15734802964</v>
      </c>
      <c r="J100" s="180">
        <f t="shared" si="219"/>
        <v>688893.33600000013</v>
      </c>
      <c r="K100" s="883">
        <f t="shared" ref="K100:P105" si="247">D100*$AG100</f>
        <v>27119.366730949394</v>
      </c>
      <c r="L100" s="883">
        <f t="shared" si="247"/>
        <v>27130.684806894162</v>
      </c>
      <c r="M100" s="883">
        <f t="shared" si="247"/>
        <v>26618.259281921208</v>
      </c>
      <c r="N100" s="883">
        <f t="shared" si="247"/>
        <v>27037.684714726896</v>
      </c>
      <c r="O100" s="883">
        <f t="shared" si="247"/>
        <v>25866.148049157389</v>
      </c>
      <c r="P100" s="883">
        <f t="shared" si="247"/>
        <v>25987.3534568549</v>
      </c>
      <c r="Q100" s="180">
        <f t="shared" si="220"/>
        <v>159759.49704050398</v>
      </c>
      <c r="R100" s="883">
        <f t="shared" si="233"/>
        <v>89821.105438630577</v>
      </c>
      <c r="S100" s="883">
        <f t="shared" si="221"/>
        <v>89858.591641862498</v>
      </c>
      <c r="T100" s="883">
        <f t="shared" si="222"/>
        <v>88161.404994229059</v>
      </c>
      <c r="U100" s="883">
        <f t="shared" si="223"/>
        <v>89550.569291369131</v>
      </c>
      <c r="V100" s="883">
        <f t="shared" si="224"/>
        <v>85670.363702230126</v>
      </c>
      <c r="W100" s="883">
        <f t="shared" si="225"/>
        <v>86071.803891174728</v>
      </c>
      <c r="X100" s="180">
        <f t="shared" si="226"/>
        <v>529133.83895949612</v>
      </c>
      <c r="Y100" s="883"/>
      <c r="Z100" s="883"/>
      <c r="AA100" s="883"/>
      <c r="AB100" s="883"/>
      <c r="AC100" s="883"/>
      <c r="AD100" s="883"/>
      <c r="AE100" s="180"/>
      <c r="AF100" s="526"/>
      <c r="AG100" s="1415">
        <f>'PDYG-200'!$D$32</f>
        <v>0.23190745024205595</v>
      </c>
      <c r="AH100" s="1415">
        <f>'PDYG-200'!$E$32</f>
        <v>0.30353035303530351</v>
      </c>
      <c r="AI100" s="1415">
        <f>'PDYG-200'!$F$32</f>
        <v>0.46456219672264054</v>
      </c>
      <c r="AK100" s="526"/>
      <c r="AL100" s="526"/>
      <c r="AM100" s="526"/>
      <c r="AN100" s="526"/>
      <c r="AO100" s="526"/>
      <c r="AP100" s="526"/>
      <c r="AQ100" s="569"/>
    </row>
    <row r="101" spans="2:43">
      <c r="C101" s="889" t="s">
        <v>642</v>
      </c>
      <c r="D101" s="883">
        <f>MCDO800!$M101*D$152</f>
        <v>4573.3917435183694</v>
      </c>
      <c r="E101" s="883">
        <f>MCDO800!$M101*E$152</f>
        <v>4575.3004162241832</v>
      </c>
      <c r="F101" s="883">
        <f>MCDO800!$M101*F$152</f>
        <v>4488.8853207564525</v>
      </c>
      <c r="G101" s="883">
        <f>MCDO800!$M101*G$152</f>
        <v>4559.6169433066971</v>
      </c>
      <c r="H101" s="883">
        <f>MCDO800!$M101*H$152</f>
        <v>4362.0497889295248</v>
      </c>
      <c r="I101" s="883">
        <f>MCDO800!$M101*I$152</f>
        <v>4382.4897872647725</v>
      </c>
      <c r="J101" s="180">
        <f t="shared" si="219"/>
        <v>26941.734000000004</v>
      </c>
      <c r="K101" s="883">
        <f t="shared" si="247"/>
        <v>1060.6036181974157</v>
      </c>
      <c r="L101" s="883">
        <f t="shared" si="247"/>
        <v>1061.0462536179675</v>
      </c>
      <c r="M101" s="883">
        <f t="shared" si="247"/>
        <v>1041.0059491656223</v>
      </c>
      <c r="N101" s="883">
        <f t="shared" si="247"/>
        <v>1057.409139402733</v>
      </c>
      <c r="O101" s="883">
        <f t="shared" si="247"/>
        <v>1011.5918443795445</v>
      </c>
      <c r="P101" s="883">
        <f t="shared" si="247"/>
        <v>1016.3320322764235</v>
      </c>
      <c r="Q101" s="180">
        <f t="shared" si="220"/>
        <v>6247.9888370397066</v>
      </c>
      <c r="R101" s="883">
        <f t="shared" si="233"/>
        <v>3512.7881253209534</v>
      </c>
      <c r="S101" s="883">
        <f t="shared" si="221"/>
        <v>3514.2541626062157</v>
      </c>
      <c r="T101" s="883">
        <f t="shared" si="222"/>
        <v>3447.8793715908305</v>
      </c>
      <c r="U101" s="883">
        <f t="shared" si="223"/>
        <v>3502.2078039039643</v>
      </c>
      <c r="V101" s="883">
        <f t="shared" si="224"/>
        <v>3350.4579445499803</v>
      </c>
      <c r="W101" s="883">
        <f t="shared" si="225"/>
        <v>3366.1577549883491</v>
      </c>
      <c r="X101" s="180">
        <f t="shared" si="226"/>
        <v>20693.745162960291</v>
      </c>
      <c r="Y101" s="883"/>
      <c r="Z101" s="883"/>
      <c r="AA101" s="883"/>
      <c r="AB101" s="883"/>
      <c r="AC101" s="883"/>
      <c r="AD101" s="883"/>
      <c r="AE101" s="180"/>
      <c r="AF101" s="526"/>
      <c r="AG101" s="1415">
        <f>'PDYG-200'!$D$32</f>
        <v>0.23190745024205595</v>
      </c>
      <c r="AH101" s="1415">
        <f>'PDYG-200'!$E$32</f>
        <v>0.30353035303530351</v>
      </c>
      <c r="AI101" s="1415">
        <f>'PDYG-200'!$F$32</f>
        <v>0.46456219672264054</v>
      </c>
      <c r="AK101" s="526"/>
      <c r="AL101" s="526"/>
      <c r="AM101" s="526"/>
      <c r="AN101" s="526"/>
      <c r="AO101" s="526"/>
      <c r="AP101" s="526"/>
      <c r="AQ101" s="569"/>
    </row>
    <row r="102" spans="2:43">
      <c r="C102" s="889" t="s">
        <v>1177</v>
      </c>
      <c r="D102" s="883">
        <f>MCDO800!$M102*D$152</f>
        <v>0</v>
      </c>
      <c r="E102" s="883">
        <f>MCDO800!$M102*E$152</f>
        <v>0</v>
      </c>
      <c r="F102" s="883">
        <f>MCDO800!$M102*F$152</f>
        <v>0</v>
      </c>
      <c r="G102" s="883">
        <f>MCDO800!$M102*G$152</f>
        <v>0</v>
      </c>
      <c r="H102" s="883">
        <f>MCDO800!$M102*H$152</f>
        <v>0</v>
      </c>
      <c r="I102" s="883">
        <f>MCDO800!$M102*I$152</f>
        <v>0</v>
      </c>
      <c r="J102" s="180">
        <f t="shared" si="219"/>
        <v>0</v>
      </c>
      <c r="K102" s="883">
        <f t="shared" si="247"/>
        <v>0</v>
      </c>
      <c r="L102" s="883">
        <f t="shared" si="247"/>
        <v>0</v>
      </c>
      <c r="M102" s="883">
        <f t="shared" si="247"/>
        <v>0</v>
      </c>
      <c r="N102" s="883">
        <f t="shared" si="247"/>
        <v>0</v>
      </c>
      <c r="O102" s="883">
        <f t="shared" si="247"/>
        <v>0</v>
      </c>
      <c r="P102" s="883">
        <f t="shared" si="247"/>
        <v>0</v>
      </c>
      <c r="Q102" s="180">
        <f t="shared" si="220"/>
        <v>0</v>
      </c>
      <c r="R102" s="883">
        <f t="shared" si="233"/>
        <v>0</v>
      </c>
      <c r="S102" s="883">
        <f t="shared" si="221"/>
        <v>0</v>
      </c>
      <c r="T102" s="883">
        <f t="shared" si="222"/>
        <v>0</v>
      </c>
      <c r="U102" s="883">
        <f t="shared" si="223"/>
        <v>0</v>
      </c>
      <c r="V102" s="883">
        <f t="shared" si="224"/>
        <v>0</v>
      </c>
      <c r="W102" s="883">
        <f t="shared" si="225"/>
        <v>0</v>
      </c>
      <c r="X102" s="180">
        <f t="shared" si="226"/>
        <v>0</v>
      </c>
      <c r="Y102" s="883"/>
      <c r="Z102" s="883"/>
      <c r="AA102" s="883"/>
      <c r="AB102" s="883"/>
      <c r="AC102" s="883"/>
      <c r="AD102" s="883"/>
      <c r="AE102" s="180"/>
      <c r="AF102" s="526"/>
      <c r="AG102" s="1415">
        <f>'PDYG-200'!$D$32</f>
        <v>0.23190745024205595</v>
      </c>
      <c r="AH102" s="1415">
        <f>'PDYG-200'!$E$32</f>
        <v>0.30353035303530351</v>
      </c>
      <c r="AI102" s="1415">
        <f>'PDYG-200'!$F$32</f>
        <v>0.46456219672264054</v>
      </c>
      <c r="AK102" s="526"/>
      <c r="AL102" s="526"/>
      <c r="AM102" s="526"/>
      <c r="AN102" s="526"/>
      <c r="AO102" s="526"/>
      <c r="AP102" s="526"/>
      <c r="AQ102" s="569"/>
    </row>
    <row r="103" spans="2:43">
      <c r="C103" s="887" t="s">
        <v>305</v>
      </c>
      <c r="D103" s="883">
        <f>MCDO800!$M103*D$152</f>
        <v>0</v>
      </c>
      <c r="E103" s="883">
        <f>MCDO800!$M103*E$152</f>
        <v>0</v>
      </c>
      <c r="F103" s="883">
        <f>MCDO800!$M103*F$152</f>
        <v>0</v>
      </c>
      <c r="G103" s="883">
        <f>MCDO800!$M103*G$152</f>
        <v>0</v>
      </c>
      <c r="H103" s="883">
        <f>MCDO800!$M103*H$152</f>
        <v>0</v>
      </c>
      <c r="I103" s="883">
        <f>MCDO800!$M103*I$152</f>
        <v>0</v>
      </c>
      <c r="J103" s="180">
        <f t="shared" si="219"/>
        <v>0</v>
      </c>
      <c r="K103" s="883">
        <f t="shared" si="247"/>
        <v>0</v>
      </c>
      <c r="L103" s="883">
        <f t="shared" si="247"/>
        <v>0</v>
      </c>
      <c r="M103" s="883">
        <f t="shared" si="247"/>
        <v>0</v>
      </c>
      <c r="N103" s="883">
        <f t="shared" si="247"/>
        <v>0</v>
      </c>
      <c r="O103" s="883">
        <f t="shared" si="247"/>
        <v>0</v>
      </c>
      <c r="P103" s="883">
        <f t="shared" si="247"/>
        <v>0</v>
      </c>
      <c r="Q103" s="180">
        <f t="shared" si="220"/>
        <v>0</v>
      </c>
      <c r="R103" s="883">
        <f t="shared" si="233"/>
        <v>0</v>
      </c>
      <c r="S103" s="883">
        <f t="shared" si="221"/>
        <v>0</v>
      </c>
      <c r="T103" s="883">
        <f t="shared" si="222"/>
        <v>0</v>
      </c>
      <c r="U103" s="883">
        <f t="shared" si="223"/>
        <v>0</v>
      </c>
      <c r="V103" s="883">
        <f t="shared" si="224"/>
        <v>0</v>
      </c>
      <c r="W103" s="883">
        <f t="shared" si="225"/>
        <v>0</v>
      </c>
      <c r="X103" s="180">
        <f t="shared" si="226"/>
        <v>0</v>
      </c>
      <c r="Y103" s="883"/>
      <c r="Z103" s="883"/>
      <c r="AA103" s="883"/>
      <c r="AB103" s="883"/>
      <c r="AC103" s="883"/>
      <c r="AD103" s="883"/>
      <c r="AE103" s="180"/>
      <c r="AG103" s="1415">
        <f>'PDYG-200'!$D$32</f>
        <v>0.23190745024205595</v>
      </c>
      <c r="AH103" s="1415">
        <f>'PDYG-200'!$E$32</f>
        <v>0.30353035303530351</v>
      </c>
      <c r="AI103" s="1415">
        <f>'PDYG-200'!$F$32</f>
        <v>0.46456219672264054</v>
      </c>
    </row>
    <row r="104" spans="2:43">
      <c r="C104" s="887" t="s">
        <v>307</v>
      </c>
      <c r="D104" s="883">
        <f>MCDO800!$M104*D$152</f>
        <v>0</v>
      </c>
      <c r="E104" s="883">
        <f>MCDO800!$M104*E$152</f>
        <v>0</v>
      </c>
      <c r="F104" s="883">
        <f>MCDO800!$M104*F$152</f>
        <v>0</v>
      </c>
      <c r="G104" s="883">
        <f>MCDO800!$M104*G$152</f>
        <v>0</v>
      </c>
      <c r="H104" s="883">
        <f>MCDO800!$M104*H$152</f>
        <v>0</v>
      </c>
      <c r="I104" s="883">
        <f>MCDO800!$M104*I$152</f>
        <v>0</v>
      </c>
      <c r="J104" s="180">
        <f t="shared" si="219"/>
        <v>0</v>
      </c>
      <c r="K104" s="883">
        <f t="shared" si="247"/>
        <v>0</v>
      </c>
      <c r="L104" s="883">
        <f t="shared" si="247"/>
        <v>0</v>
      </c>
      <c r="M104" s="883">
        <f t="shared" si="247"/>
        <v>0</v>
      </c>
      <c r="N104" s="883">
        <f t="shared" si="247"/>
        <v>0</v>
      </c>
      <c r="O104" s="883">
        <f t="shared" si="247"/>
        <v>0</v>
      </c>
      <c r="P104" s="883">
        <f t="shared" si="247"/>
        <v>0</v>
      </c>
      <c r="Q104" s="180">
        <f t="shared" si="220"/>
        <v>0</v>
      </c>
      <c r="R104" s="883">
        <f t="shared" si="233"/>
        <v>0</v>
      </c>
      <c r="S104" s="883">
        <f t="shared" si="221"/>
        <v>0</v>
      </c>
      <c r="T104" s="883">
        <f t="shared" si="222"/>
        <v>0</v>
      </c>
      <c r="U104" s="883">
        <f t="shared" si="223"/>
        <v>0</v>
      </c>
      <c r="V104" s="883">
        <f t="shared" si="224"/>
        <v>0</v>
      </c>
      <c r="W104" s="883">
        <f t="shared" si="225"/>
        <v>0</v>
      </c>
      <c r="X104" s="180">
        <f t="shared" si="226"/>
        <v>0</v>
      </c>
      <c r="Y104" s="883"/>
      <c r="Z104" s="883"/>
      <c r="AA104" s="883"/>
      <c r="AB104" s="883"/>
      <c r="AC104" s="883"/>
      <c r="AD104" s="883"/>
      <c r="AE104" s="180"/>
      <c r="AG104" s="1415">
        <f>'PDYG-200'!$D$32</f>
        <v>0.23190745024205595</v>
      </c>
      <c r="AH104" s="1415">
        <f>'PDYG-200'!$E$32</f>
        <v>0.30353035303530351</v>
      </c>
      <c r="AI104" s="1415">
        <f>'PDYG-200'!$F$32</f>
        <v>0.46456219672264054</v>
      </c>
    </row>
    <row r="105" spans="2:43">
      <c r="C105" s="887" t="s">
        <v>624</v>
      </c>
      <c r="D105" s="883">
        <f>MCDO800!$M105*D$152</f>
        <v>0</v>
      </c>
      <c r="E105" s="883">
        <f>MCDO800!$M105*E$152</f>
        <v>0</v>
      </c>
      <c r="F105" s="883">
        <f>MCDO800!$M105*F$152</f>
        <v>0</v>
      </c>
      <c r="G105" s="883">
        <f>MCDO800!$M105*G$152</f>
        <v>0</v>
      </c>
      <c r="H105" s="883">
        <f>MCDO800!$M105*H$152</f>
        <v>0</v>
      </c>
      <c r="I105" s="883">
        <f>MCDO800!$M105*I$152</f>
        <v>0</v>
      </c>
      <c r="J105" s="180">
        <f t="shared" si="219"/>
        <v>0</v>
      </c>
      <c r="K105" s="883">
        <f t="shared" si="247"/>
        <v>0</v>
      </c>
      <c r="L105" s="883">
        <f t="shared" si="247"/>
        <v>0</v>
      </c>
      <c r="M105" s="883">
        <f t="shared" si="247"/>
        <v>0</v>
      </c>
      <c r="N105" s="883">
        <f t="shared" si="247"/>
        <v>0</v>
      </c>
      <c r="O105" s="883">
        <f t="shared" si="247"/>
        <v>0</v>
      </c>
      <c r="P105" s="883">
        <f t="shared" si="247"/>
        <v>0</v>
      </c>
      <c r="Q105" s="180">
        <f t="shared" si="220"/>
        <v>0</v>
      </c>
      <c r="R105" s="883">
        <f t="shared" si="233"/>
        <v>0</v>
      </c>
      <c r="S105" s="883">
        <f t="shared" si="221"/>
        <v>0</v>
      </c>
      <c r="T105" s="883">
        <f t="shared" si="222"/>
        <v>0</v>
      </c>
      <c r="U105" s="883">
        <f t="shared" si="223"/>
        <v>0</v>
      </c>
      <c r="V105" s="883">
        <f t="shared" si="224"/>
        <v>0</v>
      </c>
      <c r="W105" s="883">
        <f t="shared" si="225"/>
        <v>0</v>
      </c>
      <c r="X105" s="180">
        <f t="shared" si="226"/>
        <v>0</v>
      </c>
      <c r="Y105" s="883"/>
      <c r="Z105" s="883"/>
      <c r="AA105" s="883"/>
      <c r="AB105" s="883"/>
      <c r="AC105" s="883"/>
      <c r="AD105" s="883"/>
      <c r="AE105" s="180"/>
      <c r="AG105" s="1415">
        <f>'PDYG-200'!$D$32</f>
        <v>0.23190745024205595</v>
      </c>
      <c r="AH105" s="1415">
        <f>'PDYG-200'!$E$32</f>
        <v>0.30353035303530351</v>
      </c>
      <c r="AI105" s="1415">
        <f>'PDYG-200'!$F$32</f>
        <v>0.46456219672264054</v>
      </c>
    </row>
    <row r="106" spans="2:43">
      <c r="C106" s="884"/>
      <c r="D106" s="883"/>
      <c r="E106" s="883"/>
      <c r="F106" s="883"/>
      <c r="G106" s="883"/>
      <c r="H106" s="883"/>
      <c r="I106" s="883"/>
      <c r="J106" s="180">
        <f t="shared" si="219"/>
        <v>0</v>
      </c>
      <c r="K106" s="883"/>
      <c r="L106" s="883"/>
      <c r="M106" s="883"/>
      <c r="N106" s="883"/>
      <c r="O106" s="883"/>
      <c r="P106" s="883"/>
      <c r="Q106" s="180">
        <f t="shared" si="220"/>
        <v>0</v>
      </c>
      <c r="R106" s="883">
        <f t="shared" si="233"/>
        <v>0</v>
      </c>
      <c r="S106" s="883">
        <f t="shared" si="221"/>
        <v>0</v>
      </c>
      <c r="T106" s="883">
        <f t="shared" si="222"/>
        <v>0</v>
      </c>
      <c r="U106" s="883">
        <f t="shared" si="223"/>
        <v>0</v>
      </c>
      <c r="V106" s="883">
        <f t="shared" si="224"/>
        <v>0</v>
      </c>
      <c r="W106" s="883">
        <f t="shared" si="225"/>
        <v>0</v>
      </c>
      <c r="X106" s="180">
        <f t="shared" si="226"/>
        <v>0</v>
      </c>
      <c r="Y106" s="883"/>
      <c r="Z106" s="883"/>
      <c r="AA106" s="883"/>
      <c r="AB106" s="883"/>
      <c r="AC106" s="883"/>
      <c r="AD106" s="883"/>
      <c r="AE106" s="180"/>
      <c r="AG106" s="1412"/>
      <c r="AH106" s="1412"/>
      <c r="AI106" s="1412"/>
    </row>
    <row r="107" spans="2:43" s="52" customFormat="1">
      <c r="B107" s="37"/>
      <c r="C107" s="880" t="s">
        <v>322</v>
      </c>
      <c r="D107" s="881">
        <f>SUBTOTAL(9,D5:D106)</f>
        <v>283277659.15800005</v>
      </c>
      <c r="E107" s="881">
        <f t="shared" ref="E107:AD107" si="248">SUBTOTAL(9,E5:E106)</f>
        <v>283395883.08599997</v>
      </c>
      <c r="F107" s="881">
        <f t="shared" si="248"/>
        <v>278043298.54199994</v>
      </c>
      <c r="G107" s="881">
        <f t="shared" si="248"/>
        <v>282424442.68799996</v>
      </c>
      <c r="H107" s="881">
        <f t="shared" si="248"/>
        <v>270187056.48600006</v>
      </c>
      <c r="I107" s="881">
        <f t="shared" si="248"/>
        <v>271453117.91400003</v>
      </c>
      <c r="J107" s="180">
        <f t="shared" si="219"/>
        <v>1668781457.8740001</v>
      </c>
      <c r="K107" s="881">
        <f t="shared" si="248"/>
        <v>77852887.180652499</v>
      </c>
      <c r="L107" s="881">
        <f t="shared" si="248"/>
        <v>77885378.532621503</v>
      </c>
      <c r="M107" s="881">
        <f t="shared" si="248"/>
        <v>76414333.615533546</v>
      </c>
      <c r="N107" s="881">
        <f t="shared" si="248"/>
        <v>77618398.637584835</v>
      </c>
      <c r="O107" s="881">
        <f t="shared" si="248"/>
        <v>74255211.26092346</v>
      </c>
      <c r="P107" s="881">
        <f t="shared" si="248"/>
        <v>74603161.529260322</v>
      </c>
      <c r="Q107" s="180">
        <f t="shared" si="220"/>
        <v>458629370.75657618</v>
      </c>
      <c r="R107" s="881">
        <f t="shared" si="248"/>
        <v>193427717.74858099</v>
      </c>
      <c r="S107" s="881">
        <f t="shared" si="248"/>
        <v>193508443.53339756</v>
      </c>
      <c r="T107" s="881">
        <f t="shared" si="248"/>
        <v>189853586.21795484</v>
      </c>
      <c r="U107" s="881">
        <f t="shared" si="248"/>
        <v>192845123.59590545</v>
      </c>
      <c r="V107" s="881">
        <f t="shared" si="248"/>
        <v>184489178.89020023</v>
      </c>
      <c r="W107" s="881">
        <f t="shared" si="248"/>
        <v>185353672.26417461</v>
      </c>
      <c r="X107" s="180">
        <f t="shared" si="226"/>
        <v>1139477722.2502136</v>
      </c>
      <c r="Y107" s="881">
        <f t="shared" si="248"/>
        <v>11997054.228766423</v>
      </c>
      <c r="Z107" s="881">
        <f t="shared" si="248"/>
        <v>12002061.019980974</v>
      </c>
      <c r="AA107" s="881">
        <f t="shared" si="248"/>
        <v>11775378.708511543</v>
      </c>
      <c r="AB107" s="881">
        <f t="shared" si="248"/>
        <v>11960920.45450961</v>
      </c>
      <c r="AC107" s="881">
        <f t="shared" si="248"/>
        <v>11442666.334876321</v>
      </c>
      <c r="AD107" s="881">
        <f t="shared" si="248"/>
        <v>11496284.120565113</v>
      </c>
      <c r="AE107" s="180">
        <f t="shared" ref="AE107" si="249">SUM(Y107:AD107)</f>
        <v>70674364.867209986</v>
      </c>
      <c r="AG107" s="1412"/>
      <c r="AH107" s="1412"/>
      <c r="AI107" s="1412"/>
    </row>
    <row r="108" spans="2:43">
      <c r="C108" s="959" t="s">
        <v>87</v>
      </c>
      <c r="D108" s="883">
        <f>'AP602'!G43</f>
        <v>6366423</v>
      </c>
      <c r="E108" s="883">
        <f>'AP602'!H43</f>
        <v>6431729</v>
      </c>
      <c r="F108" s="883">
        <f>'AP602'!I43</f>
        <v>6497035</v>
      </c>
      <c r="G108" s="883">
        <f>'AP602'!J43</f>
        <v>6562341</v>
      </c>
      <c r="H108" s="883">
        <f>'AP602'!K43</f>
        <v>6627647</v>
      </c>
      <c r="I108" s="883">
        <f>'AP602'!L43</f>
        <v>6692953</v>
      </c>
      <c r="J108" s="180">
        <f t="shared" si="219"/>
        <v>39178128</v>
      </c>
      <c r="K108" s="883"/>
      <c r="L108" s="883"/>
      <c r="M108" s="883"/>
      <c r="N108" s="883"/>
      <c r="O108" s="883"/>
      <c r="P108" s="883"/>
      <c r="Q108" s="180">
        <f t="shared" si="220"/>
        <v>0</v>
      </c>
      <c r="R108" s="883">
        <f t="shared" si="233"/>
        <v>6366423</v>
      </c>
      <c r="S108" s="883">
        <f t="shared" si="221"/>
        <v>6431729</v>
      </c>
      <c r="T108" s="883">
        <f t="shared" si="222"/>
        <v>6497035</v>
      </c>
      <c r="U108" s="883">
        <f t="shared" si="223"/>
        <v>6562341</v>
      </c>
      <c r="V108" s="883">
        <f t="shared" si="224"/>
        <v>6627647</v>
      </c>
      <c r="W108" s="883">
        <f t="shared" si="225"/>
        <v>6692953</v>
      </c>
      <c r="X108" s="180">
        <f t="shared" si="226"/>
        <v>39178128</v>
      </c>
      <c r="Y108" s="883"/>
      <c r="Z108" s="883"/>
      <c r="AA108" s="883"/>
      <c r="AB108" s="883"/>
      <c r="AC108" s="883"/>
      <c r="AD108" s="883"/>
      <c r="AE108" s="180"/>
      <c r="AG108" s="1412"/>
      <c r="AH108" s="1412"/>
      <c r="AI108" s="1412"/>
    </row>
    <row r="109" spans="2:43" s="52" customFormat="1">
      <c r="B109" s="37"/>
      <c r="C109" s="880" t="s">
        <v>112</v>
      </c>
      <c r="D109" s="881">
        <f t="shared" ref="D109:I109" si="250">D107+D108</f>
        <v>289644082.15800005</v>
      </c>
      <c r="E109" s="881">
        <f t="shared" si="250"/>
        <v>289827612.08599997</v>
      </c>
      <c r="F109" s="881">
        <f t="shared" si="250"/>
        <v>284540333.54199994</v>
      </c>
      <c r="G109" s="881">
        <f t="shared" si="250"/>
        <v>288986783.68799996</v>
      </c>
      <c r="H109" s="881">
        <f t="shared" si="250"/>
        <v>276814703.48600006</v>
      </c>
      <c r="I109" s="881">
        <f t="shared" si="250"/>
        <v>278146070.91400003</v>
      </c>
      <c r="J109" s="180">
        <f t="shared" si="219"/>
        <v>1707959585.8740001</v>
      </c>
      <c r="K109" s="881">
        <f t="shared" ref="K109:AD109" si="251">K107+K108</f>
        <v>77852887.180652499</v>
      </c>
      <c r="L109" s="881">
        <f t="shared" si="251"/>
        <v>77885378.532621503</v>
      </c>
      <c r="M109" s="881">
        <f t="shared" si="251"/>
        <v>76414333.615533546</v>
      </c>
      <c r="N109" s="881">
        <f t="shared" si="251"/>
        <v>77618398.637584835</v>
      </c>
      <c r="O109" s="881">
        <f t="shared" si="251"/>
        <v>74255211.26092346</v>
      </c>
      <c r="P109" s="881">
        <f t="shared" si="251"/>
        <v>74603161.529260322</v>
      </c>
      <c r="Q109" s="180">
        <f t="shared" si="220"/>
        <v>458629370.75657618</v>
      </c>
      <c r="R109" s="881">
        <f t="shared" si="251"/>
        <v>199794140.74858099</v>
      </c>
      <c r="S109" s="881">
        <f t="shared" si="251"/>
        <v>199940172.53339756</v>
      </c>
      <c r="T109" s="881">
        <f t="shared" si="251"/>
        <v>196350621.21795484</v>
      </c>
      <c r="U109" s="881">
        <f t="shared" si="251"/>
        <v>199407464.59590545</v>
      </c>
      <c r="V109" s="881">
        <f t="shared" si="251"/>
        <v>191116825.89020023</v>
      </c>
      <c r="W109" s="881">
        <f t="shared" si="251"/>
        <v>192046625.26417461</v>
      </c>
      <c r="X109" s="180">
        <f t="shared" si="226"/>
        <v>1178655850.2502136</v>
      </c>
      <c r="Y109" s="881">
        <f t="shared" si="251"/>
        <v>11997054.228766423</v>
      </c>
      <c r="Z109" s="881">
        <f t="shared" si="251"/>
        <v>12002061.019980974</v>
      </c>
      <c r="AA109" s="881">
        <f t="shared" si="251"/>
        <v>11775378.708511543</v>
      </c>
      <c r="AB109" s="881">
        <f t="shared" si="251"/>
        <v>11960920.45450961</v>
      </c>
      <c r="AC109" s="881">
        <f t="shared" si="251"/>
        <v>11442666.334876321</v>
      </c>
      <c r="AD109" s="881">
        <f t="shared" si="251"/>
        <v>11496284.120565113</v>
      </c>
      <c r="AE109" s="180">
        <f t="shared" ref="AE109" si="252">SUM(Y109:AD109)</f>
        <v>70674364.867209986</v>
      </c>
      <c r="AG109" s="1412"/>
      <c r="AH109" s="1412"/>
      <c r="AI109" s="1412"/>
    </row>
    <row r="110" spans="2:43">
      <c r="C110" s="56"/>
      <c r="D110" s="588">
        <f t="shared" ref="D110:J110" si="253">D109-K109-R109-Y109</f>
        <v>1.3783574104309082E-7</v>
      </c>
      <c r="E110" s="588">
        <f t="shared" si="253"/>
        <v>-6.7055225372314453E-8</v>
      </c>
      <c r="F110" s="588">
        <f t="shared" si="253"/>
        <v>1.862645149230957E-8</v>
      </c>
      <c r="G110" s="588">
        <f t="shared" si="253"/>
        <v>6.5192580223083496E-8</v>
      </c>
      <c r="H110" s="588">
        <f t="shared" si="253"/>
        <v>6.7055225372314453E-8</v>
      </c>
      <c r="I110" s="588">
        <f t="shared" si="253"/>
        <v>-2.6077032089233398E-8</v>
      </c>
      <c r="J110" s="588">
        <f t="shared" si="253"/>
        <v>4.0233135223388672E-7</v>
      </c>
      <c r="K110" s="56"/>
      <c r="L110" s="56"/>
      <c r="M110" s="56"/>
      <c r="N110" s="56"/>
      <c r="O110" s="56"/>
      <c r="P110" s="56"/>
      <c r="Q110" s="56"/>
      <c r="R110" s="56"/>
      <c r="S110" s="56"/>
      <c r="T110" s="56"/>
      <c r="U110" s="56"/>
      <c r="V110" s="56"/>
      <c r="W110" s="56"/>
      <c r="X110" s="56"/>
      <c r="Y110" s="56"/>
      <c r="Z110" s="56"/>
      <c r="AA110" s="56"/>
      <c r="AB110" s="56"/>
      <c r="AC110" s="56"/>
      <c r="AD110" s="56"/>
      <c r="AE110" s="56"/>
      <c r="AG110" s="1412"/>
      <c r="AH110" s="1412"/>
      <c r="AI110" s="1412"/>
    </row>
    <row r="111" spans="2:43">
      <c r="C111" s="56"/>
      <c r="D111" s="588"/>
      <c r="E111" s="588"/>
      <c r="F111" s="588"/>
      <c r="G111" s="588"/>
      <c r="H111" s="588"/>
      <c r="I111" s="588"/>
      <c r="J111" s="588"/>
      <c r="K111" s="56"/>
      <c r="L111" s="56"/>
      <c r="M111" s="56"/>
      <c r="N111" s="56"/>
      <c r="O111" s="56"/>
      <c r="P111" s="56"/>
      <c r="Q111" s="56"/>
      <c r="R111" s="56"/>
      <c r="S111" s="56"/>
      <c r="T111" s="56"/>
      <c r="U111" s="56"/>
      <c r="V111" s="56"/>
      <c r="W111" s="56"/>
      <c r="X111" s="56"/>
      <c r="Y111" s="56"/>
      <c r="Z111" s="56"/>
      <c r="AA111" s="56"/>
      <c r="AB111" s="56"/>
      <c r="AC111" s="56"/>
      <c r="AD111" s="56"/>
      <c r="AE111" s="56"/>
      <c r="AG111" s="1412"/>
      <c r="AH111" s="1412"/>
      <c r="AI111" s="1412"/>
    </row>
    <row r="112" spans="2:43" s="51" customFormat="1" ht="15.75">
      <c r="B112" s="37"/>
      <c r="C112" s="960"/>
      <c r="D112" s="961" t="s">
        <v>159</v>
      </c>
      <c r="E112" s="962"/>
      <c r="F112" s="962"/>
      <c r="G112" s="962"/>
      <c r="H112" s="962"/>
      <c r="I112" s="962"/>
      <c r="J112" s="967"/>
      <c r="K112" s="961" t="s">
        <v>1201</v>
      </c>
      <c r="L112" s="962" t="s">
        <v>1201</v>
      </c>
      <c r="M112" s="962" t="s">
        <v>1201</v>
      </c>
      <c r="N112" s="962" t="s">
        <v>1201</v>
      </c>
      <c r="O112" s="962" t="s">
        <v>1201</v>
      </c>
      <c r="P112" s="962" t="s">
        <v>1201</v>
      </c>
      <c r="Q112" s="967" t="s">
        <v>1201</v>
      </c>
      <c r="R112" s="961" t="s">
        <v>1202</v>
      </c>
      <c r="S112" s="962" t="s">
        <v>1202</v>
      </c>
      <c r="T112" s="962" t="s">
        <v>1202</v>
      </c>
      <c r="U112" s="962" t="s">
        <v>1202</v>
      </c>
      <c r="V112" s="962" t="s">
        <v>1202</v>
      </c>
      <c r="W112" s="962" t="s">
        <v>1202</v>
      </c>
      <c r="X112" s="967" t="s">
        <v>1202</v>
      </c>
      <c r="Y112" s="961"/>
      <c r="Z112" s="962"/>
      <c r="AA112" s="962"/>
      <c r="AB112" s="962"/>
      <c r="AC112" s="962"/>
      <c r="AD112" s="962"/>
      <c r="AE112" s="967"/>
      <c r="AG112" s="1415"/>
      <c r="AH112" s="1415"/>
      <c r="AI112" s="1415"/>
      <c r="AQ112" s="1166"/>
    </row>
    <row r="113" spans="1:35">
      <c r="C113" s="963" t="s">
        <v>1203</v>
      </c>
      <c r="D113" s="966">
        <f t="shared" ref="D113:I113" si="254">D4</f>
        <v>46204</v>
      </c>
      <c r="E113" s="966">
        <f t="shared" si="254"/>
        <v>46235</v>
      </c>
      <c r="F113" s="966">
        <f t="shared" si="254"/>
        <v>46266</v>
      </c>
      <c r="G113" s="966">
        <f t="shared" si="254"/>
        <v>46296</v>
      </c>
      <c r="H113" s="966">
        <f t="shared" si="254"/>
        <v>46327</v>
      </c>
      <c r="I113" s="966">
        <f t="shared" si="254"/>
        <v>46357</v>
      </c>
      <c r="J113" s="966" t="s">
        <v>111</v>
      </c>
      <c r="K113" s="966">
        <f t="shared" ref="K113:P113" si="255">K4</f>
        <v>46204</v>
      </c>
      <c r="L113" s="966">
        <f t="shared" si="255"/>
        <v>46235</v>
      </c>
      <c r="M113" s="966">
        <f t="shared" si="255"/>
        <v>46266</v>
      </c>
      <c r="N113" s="966">
        <f t="shared" si="255"/>
        <v>46296</v>
      </c>
      <c r="O113" s="966">
        <f t="shared" si="255"/>
        <v>46327</v>
      </c>
      <c r="P113" s="966">
        <f t="shared" si="255"/>
        <v>46357</v>
      </c>
      <c r="Q113" s="966" t="s">
        <v>111</v>
      </c>
      <c r="R113" s="966">
        <f t="shared" ref="R113:W113" si="256">R4</f>
        <v>46204</v>
      </c>
      <c r="S113" s="966">
        <f t="shared" si="256"/>
        <v>46235</v>
      </c>
      <c r="T113" s="966">
        <f t="shared" si="256"/>
        <v>46266</v>
      </c>
      <c r="U113" s="966">
        <f t="shared" si="256"/>
        <v>46296</v>
      </c>
      <c r="V113" s="966">
        <f t="shared" si="256"/>
        <v>46327</v>
      </c>
      <c r="W113" s="966">
        <f t="shared" si="256"/>
        <v>46357</v>
      </c>
      <c r="X113" s="966" t="s">
        <v>111</v>
      </c>
      <c r="Y113" s="966"/>
      <c r="Z113" s="966"/>
      <c r="AA113" s="966"/>
      <c r="AB113" s="966"/>
      <c r="AC113" s="966"/>
      <c r="AD113" s="966"/>
      <c r="AE113" s="966"/>
      <c r="AG113" s="1415"/>
      <c r="AH113" s="1415"/>
      <c r="AI113" s="1415"/>
    </row>
    <row r="114" spans="1:35" ht="15.75">
      <c r="A114" s="57"/>
      <c r="C114" s="965" t="s">
        <v>446</v>
      </c>
      <c r="D114" s="881">
        <f t="shared" ref="D114:I114" si="257">SUBTOTAL(9,D115:D121)</f>
        <v>17268332.541759007</v>
      </c>
      <c r="E114" s="881">
        <f t="shared" si="257"/>
        <v>16229949.018786004</v>
      </c>
      <c r="F114" s="881">
        <f t="shared" si="257"/>
        <v>16485745.008673802</v>
      </c>
      <c r="G114" s="881">
        <f t="shared" si="257"/>
        <v>18803315.771971203</v>
      </c>
      <c r="H114" s="881">
        <f t="shared" si="257"/>
        <v>15389811.806873403</v>
      </c>
      <c r="I114" s="881">
        <f t="shared" si="257"/>
        <v>17783802.858857226</v>
      </c>
      <c r="J114" s="180">
        <f>SUM(D114:I114)</f>
        <v>101960957.00692065</v>
      </c>
      <c r="K114" s="881">
        <f t="shared" ref="K114:P114" si="258">SUBTOTAL(9,K115:K121)</f>
        <v>8759395.8652832061</v>
      </c>
      <c r="L114" s="881">
        <f t="shared" si="258"/>
        <v>8251471.5551543375</v>
      </c>
      <c r="M114" s="881">
        <f t="shared" si="258"/>
        <v>8128329.8495596275</v>
      </c>
      <c r="N114" s="881">
        <f t="shared" si="258"/>
        <v>9378084.7584673688</v>
      </c>
      <c r="O114" s="881">
        <f t="shared" si="258"/>
        <v>6997743.8668513177</v>
      </c>
      <c r="P114" s="881">
        <f t="shared" si="258"/>
        <v>8615168.276978828</v>
      </c>
      <c r="Q114" s="180">
        <f>SUM(K114:P114)</f>
        <v>50130194.172294684</v>
      </c>
      <c r="R114" s="881">
        <f t="shared" ref="R114:R146" si="259">D114-K114</f>
        <v>8508936.6764758006</v>
      </c>
      <c r="S114" s="881">
        <f t="shared" ref="S114:S146" si="260">E114-L114</f>
        <v>7978477.4636316663</v>
      </c>
      <c r="T114" s="881">
        <f t="shared" ref="T114:T146" si="261">F114-M114</f>
        <v>8357415.1591141745</v>
      </c>
      <c r="U114" s="881">
        <f t="shared" ref="U114:U146" si="262">G114-N114</f>
        <v>9425231.0135038346</v>
      </c>
      <c r="V114" s="881">
        <f t="shared" ref="V114:V146" si="263">H114-O114</f>
        <v>8392067.9400220849</v>
      </c>
      <c r="W114" s="881">
        <f t="shared" ref="W114:W146" si="264">I114-P114</f>
        <v>9168634.5818783976</v>
      </c>
      <c r="X114" s="180">
        <f>SUM(R114:W114)</f>
        <v>51830762.834625959</v>
      </c>
      <c r="Y114" s="881"/>
      <c r="Z114" s="881"/>
      <c r="AA114" s="881"/>
      <c r="AB114" s="881"/>
      <c r="AC114" s="881"/>
      <c r="AD114" s="881"/>
      <c r="AE114" s="180"/>
      <c r="AG114" s="1415">
        <f>'PDYG-200'!$D$29</f>
        <v>0.23334667728120814</v>
      </c>
      <c r="AH114" s="1415">
        <f>'PDYG-200'!$E$29</f>
        <v>0.29057094290570945</v>
      </c>
      <c r="AI114" s="1415">
        <f>'PDYG-200'!$F$29</f>
        <v>0.47608237981308243</v>
      </c>
    </row>
    <row r="115" spans="1:35">
      <c r="A115" s="57"/>
      <c r="B115" s="48" t="s">
        <v>870</v>
      </c>
      <c r="C115" s="882" t="s">
        <v>279</v>
      </c>
      <c r="D115" s="881">
        <f t="shared" ref="D115:P115" si="265">SUBTOTAL(9,D116)</f>
        <v>9985222.8816570006</v>
      </c>
      <c r="E115" s="881">
        <f t="shared" si="265"/>
        <v>9038392.9902179986</v>
      </c>
      <c r="F115" s="881">
        <f t="shared" si="265"/>
        <v>9135751.0046777986</v>
      </c>
      <c r="G115" s="881">
        <f t="shared" si="265"/>
        <v>10475366.075753398</v>
      </c>
      <c r="H115" s="881">
        <f t="shared" si="265"/>
        <v>7277709.1957289996</v>
      </c>
      <c r="I115" s="881">
        <f t="shared" si="265"/>
        <v>9384385.2113825995</v>
      </c>
      <c r="J115" s="180">
        <f t="shared" ref="J115:J146" si="266">SUM(D115:I115)</f>
        <v>55296827.359417796</v>
      </c>
      <c r="K115" s="881">
        <f t="shared" si="265"/>
        <v>7600061.8154664002</v>
      </c>
      <c r="L115" s="881">
        <f t="shared" si="265"/>
        <v>7114403.3485265998</v>
      </c>
      <c r="M115" s="881">
        <f t="shared" si="265"/>
        <v>6952729.5273078</v>
      </c>
      <c r="N115" s="881">
        <f t="shared" si="265"/>
        <v>7964645.6118671997</v>
      </c>
      <c r="O115" s="881">
        <f t="shared" si="265"/>
        <v>5636798.7313409997</v>
      </c>
      <c r="P115" s="881">
        <f t="shared" si="265"/>
        <v>7184348.1246330002</v>
      </c>
      <c r="Q115" s="180">
        <f t="shared" ref="Q115:Q146" si="267">SUM(K115:P115)</f>
        <v>42452987.159142002</v>
      </c>
      <c r="R115" s="881">
        <f t="shared" si="259"/>
        <v>2385161.0661906004</v>
      </c>
      <c r="S115" s="881">
        <f t="shared" si="260"/>
        <v>1923989.6416913988</v>
      </c>
      <c r="T115" s="881">
        <f t="shared" si="261"/>
        <v>2183021.4773699986</v>
      </c>
      <c r="U115" s="881">
        <f t="shared" si="262"/>
        <v>2510720.4638861986</v>
      </c>
      <c r="V115" s="881">
        <f t="shared" si="263"/>
        <v>1640910.4643879998</v>
      </c>
      <c r="W115" s="881">
        <f t="shared" si="264"/>
        <v>2200037.0867495993</v>
      </c>
      <c r="X115" s="180">
        <f t="shared" ref="X115:X146" si="268">SUM(R115:W115)</f>
        <v>12843840.200275797</v>
      </c>
      <c r="Y115" s="881"/>
      <c r="Z115" s="881"/>
      <c r="AA115" s="881"/>
      <c r="AB115" s="881"/>
      <c r="AC115" s="881"/>
      <c r="AD115" s="881"/>
      <c r="AE115" s="180"/>
      <c r="AG115" s="1415">
        <f>'PDYG-200'!$D$29</f>
        <v>0.23334667728120814</v>
      </c>
      <c r="AH115" s="1415">
        <f>'PDYG-200'!$E$29</f>
        <v>0.29057094290570945</v>
      </c>
      <c r="AI115" s="1415">
        <f>'PDYG-200'!$F$29</f>
        <v>0.47608237981308243</v>
      </c>
    </row>
    <row r="116" spans="1:35">
      <c r="A116" s="57"/>
      <c r="B116" s="48"/>
      <c r="C116" s="887" t="s">
        <v>971</v>
      </c>
      <c r="D116" s="883">
        <f>F821EVE!D116*$D$154</f>
        <v>9985222.8816570006</v>
      </c>
      <c r="E116" s="883">
        <f>F821EVE!E116*$D$154</f>
        <v>9038392.9902179986</v>
      </c>
      <c r="F116" s="883">
        <f>F821EVE!F116*$D$154</f>
        <v>9135751.0046777986</v>
      </c>
      <c r="G116" s="883">
        <f>F821EVE!G116*$D$154</f>
        <v>10475366.075753398</v>
      </c>
      <c r="H116" s="883">
        <f>F821EVE!H116*$D$154</f>
        <v>7277709.1957289996</v>
      </c>
      <c r="I116" s="883">
        <f>F821EVE!I116*$D$154</f>
        <v>9384385.2113825995</v>
      </c>
      <c r="J116" s="180">
        <f t="shared" si="266"/>
        <v>55296827.359417796</v>
      </c>
      <c r="K116" s="883">
        <f>F821EVE!K116*$D$154</f>
        <v>7600061.8154664002</v>
      </c>
      <c r="L116" s="883">
        <f>F821EVE!L116*$D$154</f>
        <v>7114403.3485265998</v>
      </c>
      <c r="M116" s="883">
        <f>F821EVE!M116*$D$154</f>
        <v>6952729.5273078</v>
      </c>
      <c r="N116" s="883">
        <f>F821EVE!N116*$D$154</f>
        <v>7964645.6118671997</v>
      </c>
      <c r="O116" s="883">
        <f>F821EVE!O116*$D$154</f>
        <v>5636798.7313409997</v>
      </c>
      <c r="P116" s="883">
        <f>F821EVE!P116*$D$154</f>
        <v>7184348.1246330002</v>
      </c>
      <c r="Q116" s="180">
        <f t="shared" si="267"/>
        <v>42452987.159142002</v>
      </c>
      <c r="R116" s="883">
        <f t="shared" si="259"/>
        <v>2385161.0661906004</v>
      </c>
      <c r="S116" s="883">
        <f t="shared" si="260"/>
        <v>1923989.6416913988</v>
      </c>
      <c r="T116" s="883">
        <f t="shared" si="261"/>
        <v>2183021.4773699986</v>
      </c>
      <c r="U116" s="883">
        <f t="shared" si="262"/>
        <v>2510720.4638861986</v>
      </c>
      <c r="V116" s="883">
        <f t="shared" si="263"/>
        <v>1640910.4643879998</v>
      </c>
      <c r="W116" s="883">
        <f t="shared" si="264"/>
        <v>2200037.0867495993</v>
      </c>
      <c r="X116" s="180">
        <f t="shared" si="268"/>
        <v>12843840.200275797</v>
      </c>
      <c r="Y116" s="883"/>
      <c r="Z116" s="883"/>
      <c r="AA116" s="883"/>
      <c r="AB116" s="883"/>
      <c r="AC116" s="883"/>
      <c r="AD116" s="883"/>
      <c r="AE116" s="180"/>
      <c r="AG116" s="1415">
        <f>'PDYG-200'!$D$29</f>
        <v>0.23334667728120814</v>
      </c>
      <c r="AH116" s="1415">
        <f>'PDYG-200'!$E$29</f>
        <v>0.29057094290570945</v>
      </c>
      <c r="AI116" s="1415">
        <f>'PDYG-200'!$F$29</f>
        <v>0.47608237981308243</v>
      </c>
    </row>
    <row r="117" spans="1:35">
      <c r="A117" s="57"/>
      <c r="B117" s="48" t="s">
        <v>871</v>
      </c>
      <c r="C117" s="882" t="s">
        <v>278</v>
      </c>
      <c r="D117" s="881">
        <f t="shared" ref="D117:I117" si="269">SUBTOTAL(9,D118:D119)</f>
        <v>4766998.5601019999</v>
      </c>
      <c r="E117" s="881">
        <f t="shared" si="269"/>
        <v>4675444.928568</v>
      </c>
      <c r="F117" s="881">
        <f t="shared" si="269"/>
        <v>4833882.9039959991</v>
      </c>
      <c r="G117" s="881">
        <f t="shared" si="269"/>
        <v>5811838.5962177999</v>
      </c>
      <c r="H117" s="881">
        <f t="shared" si="269"/>
        <v>5595991.5111443987</v>
      </c>
      <c r="I117" s="881">
        <f t="shared" si="269"/>
        <v>5883306.5474746209</v>
      </c>
      <c r="J117" s="180">
        <f t="shared" si="266"/>
        <v>31567463.047502816</v>
      </c>
      <c r="K117" s="881">
        <f t="shared" ref="K117:P117" si="270">SUBTOTAL(9,K118:K119)</f>
        <v>1159334.0498168063</v>
      </c>
      <c r="L117" s="881">
        <f t="shared" si="270"/>
        <v>1137068.2066277375</v>
      </c>
      <c r="M117" s="881">
        <f t="shared" si="270"/>
        <v>1175600.322251827</v>
      </c>
      <c r="N117" s="881">
        <f t="shared" si="270"/>
        <v>1413439.1466001689</v>
      </c>
      <c r="O117" s="881">
        <f t="shared" si="270"/>
        <v>1360945.135510318</v>
      </c>
      <c r="P117" s="881">
        <f t="shared" si="270"/>
        <v>1430820.1523458278</v>
      </c>
      <c r="Q117" s="180">
        <f t="shared" si="267"/>
        <v>7677207.013152685</v>
      </c>
      <c r="R117" s="881">
        <f t="shared" si="259"/>
        <v>3607664.5102851936</v>
      </c>
      <c r="S117" s="881">
        <f t="shared" si="260"/>
        <v>3538376.7219402622</v>
      </c>
      <c r="T117" s="881">
        <f t="shared" si="261"/>
        <v>3658282.5817441721</v>
      </c>
      <c r="U117" s="881">
        <f t="shared" si="262"/>
        <v>4398399.4496176308</v>
      </c>
      <c r="V117" s="881">
        <f t="shared" si="263"/>
        <v>4235046.3756340807</v>
      </c>
      <c r="W117" s="881">
        <f t="shared" si="264"/>
        <v>4452486.3951287931</v>
      </c>
      <c r="X117" s="180">
        <f t="shared" si="268"/>
        <v>23890256.034350134</v>
      </c>
      <c r="Y117" s="881"/>
      <c r="Z117" s="881"/>
      <c r="AA117" s="881"/>
      <c r="AB117" s="881"/>
      <c r="AC117" s="881"/>
      <c r="AD117" s="881"/>
      <c r="AE117" s="180"/>
      <c r="AG117" s="1415">
        <f>'PDYG-200'!$D$29</f>
        <v>0.23334667728120814</v>
      </c>
      <c r="AH117" s="1415">
        <f>'PDYG-200'!$E$29</f>
        <v>0.29057094290570945</v>
      </c>
      <c r="AI117" s="1415">
        <f>'PDYG-200'!$F$29</f>
        <v>0.47608237981308243</v>
      </c>
    </row>
    <row r="118" spans="1:35">
      <c r="A118" s="57"/>
      <c r="B118" s="48"/>
      <c r="C118" s="887" t="s">
        <v>969</v>
      </c>
      <c r="D118" s="883">
        <f>F821EVE!D118*$D$154</f>
        <v>0</v>
      </c>
      <c r="E118" s="883">
        <f>F821EVE!E118*$D$154</f>
        <v>0</v>
      </c>
      <c r="F118" s="883">
        <f>F821EVE!F118*$D$154</f>
        <v>0</v>
      </c>
      <c r="G118" s="883">
        <f>F821EVE!G118*$D$154</f>
        <v>0</v>
      </c>
      <c r="H118" s="883">
        <f>F821EVE!H118*$D$154</f>
        <v>0</v>
      </c>
      <c r="I118" s="883">
        <f>F821EVE!I118*$D$154</f>
        <v>0</v>
      </c>
      <c r="J118" s="180">
        <f>SUM(D118:I118)</f>
        <v>0</v>
      </c>
      <c r="K118" s="883">
        <f>F821EVE!K118*$D$154</f>
        <v>0</v>
      </c>
      <c r="L118" s="883">
        <f>F821EVE!L118*$D$154</f>
        <v>0</v>
      </c>
      <c r="M118" s="883">
        <f>F821EVE!M118*$D$154</f>
        <v>0</v>
      </c>
      <c r="N118" s="883">
        <f>F821EVE!N118*$D$154</f>
        <v>0</v>
      </c>
      <c r="O118" s="883">
        <f>F821EVE!O118*$D$154</f>
        <v>0</v>
      </c>
      <c r="P118" s="883">
        <f>F821EVE!P118*$D$154</f>
        <v>0</v>
      </c>
      <c r="Q118" s="180">
        <f t="shared" si="267"/>
        <v>0</v>
      </c>
      <c r="R118" s="883">
        <f t="shared" si="259"/>
        <v>0</v>
      </c>
      <c r="S118" s="883">
        <f t="shared" si="260"/>
        <v>0</v>
      </c>
      <c r="T118" s="883">
        <f t="shared" si="261"/>
        <v>0</v>
      </c>
      <c r="U118" s="883">
        <f t="shared" si="262"/>
        <v>0</v>
      </c>
      <c r="V118" s="883">
        <f t="shared" si="263"/>
        <v>0</v>
      </c>
      <c r="W118" s="883">
        <f t="shared" si="264"/>
        <v>0</v>
      </c>
      <c r="X118" s="180">
        <f t="shared" si="268"/>
        <v>0</v>
      </c>
      <c r="Y118" s="883"/>
      <c r="Z118" s="883"/>
      <c r="AA118" s="883"/>
      <c r="AB118" s="883"/>
      <c r="AC118" s="883"/>
      <c r="AD118" s="883"/>
      <c r="AE118" s="180"/>
      <c r="AG118" s="1415">
        <f>'PDYG-200'!$D$29</f>
        <v>0.23334667728120814</v>
      </c>
      <c r="AH118" s="1415">
        <f>'PDYG-200'!$E$29</f>
        <v>0.29057094290570945</v>
      </c>
      <c r="AI118" s="1415">
        <f>'PDYG-200'!$F$29</f>
        <v>0.47608237981308243</v>
      </c>
    </row>
    <row r="119" spans="1:35">
      <c r="A119" s="57"/>
      <c r="B119" s="48"/>
      <c r="C119" s="887" t="s">
        <v>970</v>
      </c>
      <c r="D119" s="883">
        <f>F821EVE!D119*$D$154</f>
        <v>4766998.5601019999</v>
      </c>
      <c r="E119" s="883">
        <f>F821EVE!E119*$D$154</f>
        <v>4675444.928568</v>
      </c>
      <c r="F119" s="883">
        <f>F821EVE!F119*$D$154</f>
        <v>4833882.9039959991</v>
      </c>
      <c r="G119" s="883">
        <f>F821EVE!G119*$D$154</f>
        <v>5811838.5962177999</v>
      </c>
      <c r="H119" s="883">
        <f>F821EVE!H119*$D$154</f>
        <v>5595991.5111443987</v>
      </c>
      <c r="I119" s="883">
        <f>F821EVE!I119*$D$154</f>
        <v>5883306.5474746209</v>
      </c>
      <c r="J119" s="180">
        <f t="shared" si="266"/>
        <v>31567463.047502816</v>
      </c>
      <c r="K119" s="883">
        <f>F821EVE!K119*$D$154</f>
        <v>1159334.0498168063</v>
      </c>
      <c r="L119" s="883">
        <f>F821EVE!L119*$D$154</f>
        <v>1137068.2066277375</v>
      </c>
      <c r="M119" s="883">
        <f>F821EVE!M119*$D$154</f>
        <v>1175600.322251827</v>
      </c>
      <c r="N119" s="883">
        <f>F821EVE!N119*$D$154</f>
        <v>1413439.1466001689</v>
      </c>
      <c r="O119" s="883">
        <f>F821EVE!O119*$D$154</f>
        <v>1360945.135510318</v>
      </c>
      <c r="P119" s="883">
        <f>F821EVE!P119*$D$154</f>
        <v>1430820.1523458278</v>
      </c>
      <c r="Q119" s="180">
        <f t="shared" si="267"/>
        <v>7677207.013152685</v>
      </c>
      <c r="R119" s="883">
        <f t="shared" si="259"/>
        <v>3607664.5102851936</v>
      </c>
      <c r="S119" s="883">
        <f t="shared" si="260"/>
        <v>3538376.7219402622</v>
      </c>
      <c r="T119" s="883">
        <f t="shared" si="261"/>
        <v>3658282.5817441721</v>
      </c>
      <c r="U119" s="883">
        <f t="shared" si="262"/>
        <v>4398399.4496176308</v>
      </c>
      <c r="V119" s="883">
        <f t="shared" si="263"/>
        <v>4235046.3756340807</v>
      </c>
      <c r="W119" s="883">
        <f t="shared" si="264"/>
        <v>4452486.3951287931</v>
      </c>
      <c r="X119" s="180">
        <f t="shared" si="268"/>
        <v>23890256.034350134</v>
      </c>
      <c r="Y119" s="883"/>
      <c r="Z119" s="883"/>
      <c r="AA119" s="883"/>
      <c r="AB119" s="883"/>
      <c r="AC119" s="883"/>
      <c r="AD119" s="883"/>
      <c r="AE119" s="180"/>
      <c r="AG119" s="1415">
        <f>'PDYG-200'!$D$29</f>
        <v>0.23334667728120814</v>
      </c>
      <c r="AH119" s="1415">
        <f>'PDYG-200'!$E$29</f>
        <v>0.29057094290570945</v>
      </c>
      <c r="AI119" s="1415">
        <f>'PDYG-200'!$F$29</f>
        <v>0.47608237981308243</v>
      </c>
    </row>
    <row r="120" spans="1:35">
      <c r="A120" s="57"/>
      <c r="B120" s="48" t="s">
        <v>893</v>
      </c>
      <c r="C120" s="887" t="s">
        <v>1482</v>
      </c>
      <c r="D120" s="1956">
        <f t="shared" ref="D120:G120" si="271">E120</f>
        <v>2516111.1000000047</v>
      </c>
      <c r="E120" s="1956">
        <f t="shared" si="271"/>
        <v>2516111.1000000047</v>
      </c>
      <c r="F120" s="1956">
        <f t="shared" si="271"/>
        <v>2516111.1000000047</v>
      </c>
      <c r="G120" s="1956">
        <f t="shared" si="271"/>
        <v>2516111.1000000047</v>
      </c>
      <c r="H120" s="1956">
        <f>I120</f>
        <v>2516111.1000000047</v>
      </c>
      <c r="I120" s="881">
        <f>F821EVE!I120*$D$154</f>
        <v>2516111.1000000047</v>
      </c>
      <c r="J120" s="180">
        <f t="shared" si="266"/>
        <v>15096666.600000029</v>
      </c>
      <c r="K120" s="883">
        <f>F821EVE!K120*$D$154</f>
        <v>0</v>
      </c>
      <c r="L120" s="883">
        <f>F821EVE!L120*$D$154</f>
        <v>0</v>
      </c>
      <c r="M120" s="883">
        <f>F821EVE!M120*$D$154</f>
        <v>0</v>
      </c>
      <c r="N120" s="883">
        <f>F821EVE!N120*$D$154</f>
        <v>0</v>
      </c>
      <c r="O120" s="883">
        <f>F821EVE!O120*$D$154</f>
        <v>0</v>
      </c>
      <c r="P120" s="883">
        <f>F821EVE!P120*$D$154</f>
        <v>0</v>
      </c>
      <c r="Q120" s="180">
        <f t="shared" si="267"/>
        <v>0</v>
      </c>
      <c r="R120" s="881">
        <f t="shared" si="259"/>
        <v>2516111.1000000047</v>
      </c>
      <c r="S120" s="881">
        <f t="shared" si="260"/>
        <v>2516111.1000000047</v>
      </c>
      <c r="T120" s="881">
        <f t="shared" si="261"/>
        <v>2516111.1000000047</v>
      </c>
      <c r="U120" s="881">
        <f t="shared" si="262"/>
        <v>2516111.1000000047</v>
      </c>
      <c r="V120" s="881">
        <f t="shared" si="263"/>
        <v>2516111.1000000047</v>
      </c>
      <c r="W120" s="881">
        <f t="shared" si="264"/>
        <v>2516111.1000000047</v>
      </c>
      <c r="X120" s="180">
        <f t="shared" si="268"/>
        <v>15096666.600000029</v>
      </c>
      <c r="Y120" s="881"/>
      <c r="Z120" s="881"/>
      <c r="AA120" s="881"/>
      <c r="AB120" s="881"/>
      <c r="AC120" s="881"/>
      <c r="AD120" s="881"/>
      <c r="AE120" s="180"/>
      <c r="AG120" s="1415">
        <f>'PDYG-200'!$D$29</f>
        <v>0.23334667728120814</v>
      </c>
      <c r="AH120" s="1415">
        <f>'PDYG-200'!$E$29</f>
        <v>0.29057094290570945</v>
      </c>
      <c r="AI120" s="1415">
        <f>'PDYG-200'!$F$29</f>
        <v>0.47608237981308243</v>
      </c>
    </row>
    <row r="121" spans="1:35">
      <c r="A121" s="57"/>
      <c r="B121" s="48"/>
      <c r="C121" s="887"/>
      <c r="D121" s="881"/>
      <c r="E121" s="881"/>
      <c r="F121" s="881"/>
      <c r="G121" s="881"/>
      <c r="H121" s="881"/>
      <c r="I121" s="881"/>
      <c r="J121" s="180">
        <f t="shared" si="266"/>
        <v>0</v>
      </c>
      <c r="K121" s="881"/>
      <c r="L121" s="881"/>
      <c r="M121" s="881"/>
      <c r="N121" s="881"/>
      <c r="O121" s="881"/>
      <c r="P121" s="881"/>
      <c r="Q121" s="180">
        <f t="shared" si="267"/>
        <v>0</v>
      </c>
      <c r="R121" s="881">
        <f t="shared" si="259"/>
        <v>0</v>
      </c>
      <c r="S121" s="881">
        <f t="shared" si="260"/>
        <v>0</v>
      </c>
      <c r="T121" s="881">
        <f t="shared" si="261"/>
        <v>0</v>
      </c>
      <c r="U121" s="881">
        <f t="shared" si="262"/>
        <v>0</v>
      </c>
      <c r="V121" s="881">
        <f t="shared" si="263"/>
        <v>0</v>
      </c>
      <c r="W121" s="881">
        <f t="shared" si="264"/>
        <v>0</v>
      </c>
      <c r="X121" s="180">
        <f t="shared" si="268"/>
        <v>0</v>
      </c>
      <c r="Y121" s="881"/>
      <c r="Z121" s="881"/>
      <c r="AA121" s="881"/>
      <c r="AB121" s="881"/>
      <c r="AC121" s="881"/>
      <c r="AD121" s="881"/>
      <c r="AE121" s="180"/>
      <c r="AG121" s="1415"/>
      <c r="AH121" s="1415"/>
      <c r="AI121" s="1415"/>
    </row>
    <row r="122" spans="1:35" ht="15.75">
      <c r="A122" s="57"/>
      <c r="B122" s="48"/>
      <c r="C122" s="965" t="s">
        <v>630</v>
      </c>
      <c r="D122" s="881">
        <f t="shared" ref="D122:I122" si="272">SUBTOTAL(9,D123:D134)</f>
        <v>54268145.567596003</v>
      </c>
      <c r="E122" s="881">
        <f t="shared" si="272"/>
        <v>53923401.321818672</v>
      </c>
      <c r="F122" s="881">
        <f t="shared" si="272"/>
        <v>52404733.497893043</v>
      </c>
      <c r="G122" s="881">
        <f t="shared" si="272"/>
        <v>54842648.580462612</v>
      </c>
      <c r="H122" s="881">
        <f t="shared" si="272"/>
        <v>50738140.159808397</v>
      </c>
      <c r="I122" s="881">
        <f t="shared" si="272"/>
        <v>53604178.67031353</v>
      </c>
      <c r="J122" s="180">
        <f t="shared" si="266"/>
        <v>319781247.79789221</v>
      </c>
      <c r="K122" s="881">
        <f t="shared" ref="K122:P122" si="273">SUBTOTAL(9,K123:K134)</f>
        <v>17551783.841056406</v>
      </c>
      <c r="L122" s="881">
        <f t="shared" si="273"/>
        <v>17165606.774785131</v>
      </c>
      <c r="M122" s="881">
        <f t="shared" si="273"/>
        <v>16910342.313587021</v>
      </c>
      <c r="N122" s="881">
        <f t="shared" si="273"/>
        <v>17711778.309616439</v>
      </c>
      <c r="O122" s="881">
        <f t="shared" si="273"/>
        <v>16027507.555215904</v>
      </c>
      <c r="P122" s="881">
        <f t="shared" si="273"/>
        <v>17068760.079033002</v>
      </c>
      <c r="Q122" s="180">
        <f t="shared" si="267"/>
        <v>102435778.87329391</v>
      </c>
      <c r="R122" s="881">
        <f t="shared" si="259"/>
        <v>36716361.726539597</v>
      </c>
      <c r="S122" s="881">
        <f t="shared" si="260"/>
        <v>36757794.547033541</v>
      </c>
      <c r="T122" s="881">
        <f t="shared" si="261"/>
        <v>35494391.184306026</v>
      </c>
      <c r="U122" s="881">
        <f t="shared" si="262"/>
        <v>37130870.270846173</v>
      </c>
      <c r="V122" s="881">
        <f t="shared" si="263"/>
        <v>34710632.604592495</v>
      </c>
      <c r="W122" s="881">
        <f t="shared" si="264"/>
        <v>36535418.591280527</v>
      </c>
      <c r="X122" s="180">
        <f t="shared" si="268"/>
        <v>217345468.92459834</v>
      </c>
      <c r="Y122" s="881"/>
      <c r="Z122" s="881"/>
      <c r="AA122" s="881"/>
      <c r="AB122" s="881"/>
      <c r="AC122" s="881"/>
      <c r="AD122" s="881"/>
      <c r="AE122" s="180"/>
      <c r="AG122" s="1415">
        <f>'PDYG-200'!$D$30</f>
        <v>0.31269606137313216</v>
      </c>
      <c r="AH122" s="1415">
        <f>'PDYG-200'!$E$30</f>
        <v>0.26899999999999996</v>
      </c>
      <c r="AI122" s="1415">
        <f>'PDYG-200'!$F$30</f>
        <v>0.41830393862686788</v>
      </c>
    </row>
    <row r="123" spans="1:35">
      <c r="A123" s="57"/>
      <c r="B123" s="48" t="s">
        <v>872</v>
      </c>
      <c r="C123" s="882" t="s">
        <v>277</v>
      </c>
      <c r="D123" s="881">
        <f t="shared" ref="D123:I123" si="274">SUBTOTAL(9,D124:D127)</f>
        <v>10452886.655632198</v>
      </c>
      <c r="E123" s="881">
        <f t="shared" si="274"/>
        <v>10551067.190694001</v>
      </c>
      <c r="F123" s="881">
        <f t="shared" si="274"/>
        <v>10263728.703051001</v>
      </c>
      <c r="G123" s="881">
        <f t="shared" si="274"/>
        <v>11000798.169669</v>
      </c>
      <c r="H123" s="881">
        <f t="shared" si="274"/>
        <v>10314863.666334001</v>
      </c>
      <c r="I123" s="881">
        <f t="shared" si="274"/>
        <v>10259291.598987423</v>
      </c>
      <c r="J123" s="180">
        <f t="shared" si="266"/>
        <v>62842635.984367624</v>
      </c>
      <c r="K123" s="881">
        <f t="shared" ref="K123:P123" si="275">SUBTOTAL(9,K124:K127)</f>
        <v>3272390.9616474002</v>
      </c>
      <c r="L123" s="881">
        <f t="shared" si="275"/>
        <v>3030563.0814516</v>
      </c>
      <c r="M123" s="881">
        <f t="shared" si="275"/>
        <v>3176588.8509480003</v>
      </c>
      <c r="N123" s="881">
        <f t="shared" si="275"/>
        <v>3423719.2607388003</v>
      </c>
      <c r="O123" s="881">
        <f t="shared" si="275"/>
        <v>2853561.7459926</v>
      </c>
      <c r="P123" s="881">
        <f t="shared" si="275"/>
        <v>2942661.3824878223</v>
      </c>
      <c r="Q123" s="180">
        <f t="shared" si="267"/>
        <v>18699485.283266224</v>
      </c>
      <c r="R123" s="881">
        <f t="shared" si="259"/>
        <v>7180495.6939847972</v>
      </c>
      <c r="S123" s="881">
        <f t="shared" si="260"/>
        <v>7520504.1092424002</v>
      </c>
      <c r="T123" s="881">
        <f t="shared" si="261"/>
        <v>7087139.8521030005</v>
      </c>
      <c r="U123" s="881">
        <f t="shared" si="262"/>
        <v>7577078.9089302002</v>
      </c>
      <c r="V123" s="881">
        <f t="shared" si="263"/>
        <v>7461301.9203414014</v>
      </c>
      <c r="W123" s="881">
        <f t="shared" si="264"/>
        <v>7316630.2164996006</v>
      </c>
      <c r="X123" s="180">
        <f t="shared" si="268"/>
        <v>44143150.701101393</v>
      </c>
      <c r="Y123" s="881"/>
      <c r="Z123" s="881"/>
      <c r="AA123" s="881"/>
      <c r="AB123" s="881"/>
      <c r="AC123" s="881"/>
      <c r="AD123" s="881"/>
      <c r="AE123" s="180"/>
      <c r="AG123" s="1415">
        <f>'PDYG-200'!$D$30</f>
        <v>0.31269606137313216</v>
      </c>
      <c r="AH123" s="1415">
        <f>'PDYG-200'!$E$30</f>
        <v>0.26899999999999996</v>
      </c>
      <c r="AI123" s="1415">
        <f>'PDYG-200'!$F$30</f>
        <v>0.41830393862686788</v>
      </c>
    </row>
    <row r="124" spans="1:35">
      <c r="A124" s="57"/>
      <c r="B124" s="48"/>
      <c r="C124" s="887" t="s">
        <v>972</v>
      </c>
      <c r="D124" s="883">
        <f>F821EVE!D124*$D$154</f>
        <v>6968804.0405282145</v>
      </c>
      <c r="E124" s="883">
        <f>F821EVE!E124*$D$154</f>
        <v>6949598.6367115229</v>
      </c>
      <c r="F124" s="883">
        <f>F821EVE!F124*$D$154</f>
        <v>6622491.1535302503</v>
      </c>
      <c r="G124" s="883">
        <f>F821EVE!G124*$D$154</f>
        <v>6864903.0708755096</v>
      </c>
      <c r="H124" s="883">
        <f>F821EVE!H124*$D$154</f>
        <v>6341012.8899871055</v>
      </c>
      <c r="I124" s="883">
        <f>F821EVE!I124*$D$154</f>
        <v>6299127.9873319361</v>
      </c>
      <c r="J124" s="180">
        <f t="shared" si="266"/>
        <v>40045937.778964542</v>
      </c>
      <c r="K124" s="883">
        <f>F821EVE!K124*$D$154</f>
        <v>2181660.6366270003</v>
      </c>
      <c r="L124" s="883">
        <f>F821EVE!L124*$D$154</f>
        <v>1996120.0775880001</v>
      </c>
      <c r="M124" s="883">
        <f>F821EVE!M124*$D$154</f>
        <v>2049638.3110314</v>
      </c>
      <c r="N124" s="883">
        <f>F821EVE!N124*$D$154</f>
        <v>2136526.8687198004</v>
      </c>
      <c r="O124" s="883">
        <f>F821EVE!O124*$D$154</f>
        <v>1754213.3758655998</v>
      </c>
      <c r="P124" s="883">
        <f>F821EVE!P124*$D$154</f>
        <v>1806771.9874050003</v>
      </c>
      <c r="Q124" s="180">
        <f t="shared" si="267"/>
        <v>11924931.257236801</v>
      </c>
      <c r="R124" s="883">
        <f t="shared" si="259"/>
        <v>4787143.4039012138</v>
      </c>
      <c r="S124" s="883">
        <f t="shared" si="260"/>
        <v>4953478.5591235226</v>
      </c>
      <c r="T124" s="883">
        <f t="shared" si="261"/>
        <v>4572852.8424988501</v>
      </c>
      <c r="U124" s="883">
        <f t="shared" si="262"/>
        <v>4728376.2021557093</v>
      </c>
      <c r="V124" s="883">
        <f t="shared" si="263"/>
        <v>4586799.5141215054</v>
      </c>
      <c r="W124" s="883">
        <f t="shared" si="264"/>
        <v>4492355.9999269359</v>
      </c>
      <c r="X124" s="180">
        <f t="shared" si="268"/>
        <v>28121006.521727737</v>
      </c>
      <c r="Y124" s="883"/>
      <c r="Z124" s="883"/>
      <c r="AA124" s="883"/>
      <c r="AB124" s="883"/>
      <c r="AC124" s="883"/>
      <c r="AD124" s="883"/>
      <c r="AE124" s="180"/>
      <c r="AG124" s="1415">
        <f>'PDYG-200'!$D$30</f>
        <v>0.31269606137313216</v>
      </c>
      <c r="AH124" s="1415">
        <f>'PDYG-200'!$E$30</f>
        <v>0.26899999999999996</v>
      </c>
      <c r="AI124" s="1415">
        <f>'PDYG-200'!$F$30</f>
        <v>0.41830393862686788</v>
      </c>
    </row>
    <row r="125" spans="1:35">
      <c r="A125" s="57"/>
      <c r="B125" s="48"/>
      <c r="C125" s="887" t="s">
        <v>973</v>
      </c>
      <c r="D125" s="883">
        <f>F821EVE!D125*$D$154</f>
        <v>336969.03470348718</v>
      </c>
      <c r="E125" s="883">
        <f>F821EVE!E125*$D$154</f>
        <v>343426.48181500734</v>
      </c>
      <c r="F125" s="883">
        <f>F821EVE!F125*$D$154</f>
        <v>362180.74598203704</v>
      </c>
      <c r="G125" s="883">
        <f>F821EVE!G125*$D$154</f>
        <v>390209.63754315168</v>
      </c>
      <c r="H125" s="883">
        <f>F821EVE!H125*$D$154</f>
        <v>421556.00464967871</v>
      </c>
      <c r="I125" s="883">
        <f>F821EVE!I125*$D$154</f>
        <v>235197.76346743471</v>
      </c>
      <c r="J125" s="180">
        <f t="shared" si="266"/>
        <v>2089539.6681607969</v>
      </c>
      <c r="K125" s="883">
        <f>F821EVE!K125*$D$154</f>
        <v>105491.85692399999</v>
      </c>
      <c r="L125" s="883">
        <f>F821EVE!L125*$D$154</f>
        <v>98641.7390934</v>
      </c>
      <c r="M125" s="883">
        <f>F821EVE!M125*$D$154</f>
        <v>112093.6993758</v>
      </c>
      <c r="N125" s="883">
        <f>F821EVE!N125*$D$154</f>
        <v>121442.8472532</v>
      </c>
      <c r="O125" s="883">
        <f>F821EVE!O125*$D$154</f>
        <v>116621.6178492</v>
      </c>
      <c r="P125" s="883">
        <f>F821EVE!P125*$D$154</f>
        <v>67461.517116000017</v>
      </c>
      <c r="Q125" s="180">
        <f t="shared" si="267"/>
        <v>621753.27761160012</v>
      </c>
      <c r="R125" s="883">
        <f t="shared" si="259"/>
        <v>231477.17777948719</v>
      </c>
      <c r="S125" s="883">
        <f t="shared" si="260"/>
        <v>244784.74272160733</v>
      </c>
      <c r="T125" s="883">
        <f t="shared" si="261"/>
        <v>250087.04660623704</v>
      </c>
      <c r="U125" s="883">
        <f t="shared" si="262"/>
        <v>268766.79028995166</v>
      </c>
      <c r="V125" s="883">
        <f t="shared" si="263"/>
        <v>304934.38680047868</v>
      </c>
      <c r="W125" s="883">
        <f t="shared" si="264"/>
        <v>167736.24635143467</v>
      </c>
      <c r="X125" s="180">
        <f t="shared" si="268"/>
        <v>1467786.3905491966</v>
      </c>
      <c r="Y125" s="883"/>
      <c r="Z125" s="883"/>
      <c r="AA125" s="883"/>
      <c r="AB125" s="883"/>
      <c r="AC125" s="883"/>
      <c r="AD125" s="883"/>
      <c r="AE125" s="180"/>
      <c r="AG125" s="1415">
        <f>'PDYG-200'!$D$30</f>
        <v>0.31269606137313216</v>
      </c>
      <c r="AH125" s="1415">
        <f>'PDYG-200'!$E$30</f>
        <v>0.26899999999999996</v>
      </c>
      <c r="AI125" s="1415">
        <f>'PDYG-200'!$F$30</f>
        <v>0.41830393862686788</v>
      </c>
    </row>
    <row r="126" spans="1:35">
      <c r="A126" s="57"/>
      <c r="B126" s="48"/>
      <c r="C126" s="887" t="s">
        <v>1010</v>
      </c>
      <c r="D126" s="883">
        <f>F821EVE!D126*$D$154</f>
        <v>126164.01949559854</v>
      </c>
      <c r="E126" s="883">
        <f>F821EVE!E126*$D$154</f>
        <v>123298.9468608123</v>
      </c>
      <c r="F126" s="883">
        <f>F821EVE!F126*$D$154</f>
        <v>119048.26692031756</v>
      </c>
      <c r="G126" s="883">
        <f>F821EVE!G126*$D$154</f>
        <v>127638.29277179713</v>
      </c>
      <c r="H126" s="883">
        <f>F821EVE!H126*$D$154</f>
        <v>123188.1404569466</v>
      </c>
      <c r="I126" s="883">
        <f>F821EVE!I126*$D$154</f>
        <v>118069.6459395612</v>
      </c>
      <c r="J126" s="180">
        <f t="shared" si="266"/>
        <v>737407.31244503323</v>
      </c>
      <c r="K126" s="883">
        <f>F821EVE!K126*$D$154</f>
        <v>39497.0318424</v>
      </c>
      <c r="L126" s="883">
        <f>F821EVE!L126*$D$154</f>
        <v>35414.923399200001</v>
      </c>
      <c r="M126" s="883">
        <f>F821EVE!M126*$D$154</f>
        <v>36845.030530800002</v>
      </c>
      <c r="N126" s="883">
        <f>F821EVE!N126*$D$154</f>
        <v>39724.179521400001</v>
      </c>
      <c r="O126" s="883">
        <f>F821EVE!O126*$D$154</f>
        <v>34079.458201200003</v>
      </c>
      <c r="P126" s="883">
        <f>F821EVE!P126*$D$154</f>
        <v>33865.787340000017</v>
      </c>
      <c r="Q126" s="180">
        <f t="shared" si="267"/>
        <v>219426.41083500002</v>
      </c>
      <c r="R126" s="883">
        <f t="shared" si="259"/>
        <v>86666.987653198536</v>
      </c>
      <c r="S126" s="883">
        <f t="shared" si="260"/>
        <v>87884.023461612291</v>
      </c>
      <c r="T126" s="883">
        <f t="shared" si="261"/>
        <v>82203.236389517551</v>
      </c>
      <c r="U126" s="883">
        <f t="shared" si="262"/>
        <v>87914.113250397131</v>
      </c>
      <c r="V126" s="883">
        <f t="shared" si="263"/>
        <v>89108.682255746593</v>
      </c>
      <c r="W126" s="883">
        <f t="shared" si="264"/>
        <v>84203.858599561179</v>
      </c>
      <c r="X126" s="180">
        <f t="shared" si="268"/>
        <v>517980.90161003324</v>
      </c>
      <c r="Y126" s="883"/>
      <c r="Z126" s="883"/>
      <c r="AA126" s="883"/>
      <c r="AB126" s="883"/>
      <c r="AC126" s="883"/>
      <c r="AD126" s="883"/>
      <c r="AE126" s="180"/>
      <c r="AG126" s="1415">
        <f>'PDYG-200'!$D$30</f>
        <v>0.31269606137313216</v>
      </c>
      <c r="AH126" s="1415">
        <f>'PDYG-200'!$E$30</f>
        <v>0.26899999999999996</v>
      </c>
      <c r="AI126" s="1415">
        <f>'PDYG-200'!$F$30</f>
        <v>0.41830393862686788</v>
      </c>
    </row>
    <row r="127" spans="1:35">
      <c r="A127" s="57"/>
      <c r="B127" s="48"/>
      <c r="C127" s="887" t="s">
        <v>1256</v>
      </c>
      <c r="D127" s="883">
        <f>F821EVE!D127*$D$154</f>
        <v>3020949.5609048959</v>
      </c>
      <c r="E127" s="883">
        <f>F821EVE!E127*$D$154</f>
        <v>3134743.1253066584</v>
      </c>
      <c r="F127" s="883">
        <f>F821EVE!F127*$D$154</f>
        <v>3160008.5366183948</v>
      </c>
      <c r="G127" s="883">
        <f>F821EVE!G127*$D$154</f>
        <v>3618047.1684785415</v>
      </c>
      <c r="H127" s="883">
        <f>F821EVE!H127*$D$154</f>
        <v>3429106.6312402706</v>
      </c>
      <c r="I127" s="883">
        <f>F821EVE!I127*$D$154</f>
        <v>3606896.2022484904</v>
      </c>
      <c r="J127" s="180">
        <f>SUM(D127:I127)</f>
        <v>19969751.224797253</v>
      </c>
      <c r="K127" s="883">
        <f>F821EVE!K127*$D$154</f>
        <v>945741.43625399983</v>
      </c>
      <c r="L127" s="883">
        <f>F821EVE!L127*$D$154</f>
        <v>900386.34137099993</v>
      </c>
      <c r="M127" s="883">
        <f>F821EVE!M127*$D$154</f>
        <v>978011.8100099999</v>
      </c>
      <c r="N127" s="883">
        <f>F821EVE!N127*$D$154</f>
        <v>1126025.3652444</v>
      </c>
      <c r="O127" s="883">
        <f>F821EVE!O127*$D$154</f>
        <v>948647.2940766</v>
      </c>
      <c r="P127" s="883">
        <f>F821EVE!P127*$D$154</f>
        <v>1034562.090626822</v>
      </c>
      <c r="Q127" s="180">
        <f>SUM(K127:P127)</f>
        <v>5933374.337582821</v>
      </c>
      <c r="R127" s="883">
        <f t="shared" ref="R127:W127" si="276">D127-K127</f>
        <v>2075208.1246508961</v>
      </c>
      <c r="S127" s="883">
        <f t="shared" si="276"/>
        <v>2234356.7839356586</v>
      </c>
      <c r="T127" s="883">
        <f t="shared" si="276"/>
        <v>2181996.7266083946</v>
      </c>
      <c r="U127" s="883">
        <f t="shared" si="276"/>
        <v>2492021.8032341413</v>
      </c>
      <c r="V127" s="883">
        <f t="shared" si="276"/>
        <v>2480459.3371636705</v>
      </c>
      <c r="W127" s="883">
        <f t="shared" si="276"/>
        <v>2572334.1116216686</v>
      </c>
      <c r="X127" s="180">
        <f>SUM(R127:W127)</f>
        <v>14036376.88721443</v>
      </c>
      <c r="Y127" s="883"/>
      <c r="Z127" s="883"/>
      <c r="AA127" s="883"/>
      <c r="AB127" s="883"/>
      <c r="AC127" s="883"/>
      <c r="AD127" s="883"/>
      <c r="AE127" s="180"/>
      <c r="AG127" s="1415"/>
      <c r="AH127" s="1415"/>
      <c r="AI127" s="1415"/>
    </row>
    <row r="128" spans="1:35">
      <c r="A128" s="57"/>
      <c r="B128" s="48" t="s">
        <v>873</v>
      </c>
      <c r="C128" s="882" t="s">
        <v>276</v>
      </c>
      <c r="D128" s="881">
        <f t="shared" ref="D128:I128" si="277">SUBTOTAL(9,D129:D134)</f>
        <v>43815258.911963798</v>
      </c>
      <c r="E128" s="881">
        <f t="shared" si="277"/>
        <v>43372334.131124675</v>
      </c>
      <c r="F128" s="881">
        <f t="shared" si="277"/>
        <v>42141004.794842042</v>
      </c>
      <c r="G128" s="881">
        <f t="shared" si="277"/>
        <v>43841850.410793602</v>
      </c>
      <c r="H128" s="881">
        <f t="shared" si="277"/>
        <v>40423276.493474394</v>
      </c>
      <c r="I128" s="881">
        <f t="shared" si="277"/>
        <v>43344887.071326107</v>
      </c>
      <c r="J128" s="180">
        <f t="shared" si="266"/>
        <v>256938611.8135246</v>
      </c>
      <c r="K128" s="881">
        <f t="shared" ref="K128:P128" si="278">SUBTOTAL(9,K129:K134)</f>
        <v>14279392.879409004</v>
      </c>
      <c r="L128" s="881">
        <f t="shared" si="278"/>
        <v>14135043.693333529</v>
      </c>
      <c r="M128" s="881">
        <f t="shared" si="278"/>
        <v>13733753.462639023</v>
      </c>
      <c r="N128" s="881">
        <f t="shared" si="278"/>
        <v>14288059.048877638</v>
      </c>
      <c r="O128" s="881">
        <f t="shared" si="278"/>
        <v>13173945.809223305</v>
      </c>
      <c r="P128" s="881">
        <f t="shared" si="278"/>
        <v>14126098.69654518</v>
      </c>
      <c r="Q128" s="180">
        <f t="shared" si="267"/>
        <v>83736293.59002769</v>
      </c>
      <c r="R128" s="881">
        <f t="shared" si="259"/>
        <v>29535866.032554794</v>
      </c>
      <c r="S128" s="881">
        <f t="shared" si="260"/>
        <v>29237290.437791146</v>
      </c>
      <c r="T128" s="881">
        <f t="shared" si="261"/>
        <v>28407251.332203019</v>
      </c>
      <c r="U128" s="881">
        <f t="shared" si="262"/>
        <v>29553791.361915965</v>
      </c>
      <c r="V128" s="881">
        <f t="shared" si="263"/>
        <v>27249330.684251089</v>
      </c>
      <c r="W128" s="881">
        <f t="shared" si="264"/>
        <v>29218788.374780927</v>
      </c>
      <c r="X128" s="180">
        <f t="shared" si="268"/>
        <v>173202318.22349694</v>
      </c>
      <c r="Y128" s="881"/>
      <c r="Z128" s="881"/>
      <c r="AA128" s="881"/>
      <c r="AB128" s="881"/>
      <c r="AC128" s="881"/>
      <c r="AD128" s="881"/>
      <c r="AE128" s="180"/>
      <c r="AG128" s="1415">
        <f>'PDYG-200'!$D$30</f>
        <v>0.31269606137313216</v>
      </c>
      <c r="AH128" s="1415">
        <f>'PDYG-200'!$E$30</f>
        <v>0.26899999999999996</v>
      </c>
      <c r="AI128" s="1415">
        <f>'PDYG-200'!$F$30</f>
        <v>0.41830393862686788</v>
      </c>
    </row>
    <row r="129" spans="1:35">
      <c r="A129" s="57"/>
      <c r="B129" s="48"/>
      <c r="C129" s="887" t="s">
        <v>969</v>
      </c>
      <c r="D129" s="883">
        <f>F821EVE!D129*$D$154</f>
        <v>0</v>
      </c>
      <c r="E129" s="883">
        <f>F821EVE!E129*$D$154</f>
        <v>0</v>
      </c>
      <c r="F129" s="883">
        <f>F821EVE!F129*$D$154</f>
        <v>0</v>
      </c>
      <c r="G129" s="883">
        <f>F821EVE!G129*$D$154</f>
        <v>0</v>
      </c>
      <c r="H129" s="883">
        <f>F821EVE!H129*$D$154</f>
        <v>0</v>
      </c>
      <c r="I129" s="883">
        <f>F821EVE!I129*$D$154</f>
        <v>0</v>
      </c>
      <c r="J129" s="180">
        <f t="shared" si="266"/>
        <v>0</v>
      </c>
      <c r="K129" s="883">
        <f>F821EVE!K129*$D$154</f>
        <v>0</v>
      </c>
      <c r="L129" s="883">
        <f>F821EVE!L129*$D$154</f>
        <v>0</v>
      </c>
      <c r="M129" s="883">
        <f>F821EVE!M129*$D$154</f>
        <v>0</v>
      </c>
      <c r="N129" s="883">
        <f>F821EVE!N129*$D$154</f>
        <v>0</v>
      </c>
      <c r="O129" s="883">
        <f>F821EVE!O129*$D$154</f>
        <v>0</v>
      </c>
      <c r="P129" s="883">
        <f>F821EVE!P129*$D$154</f>
        <v>0</v>
      </c>
      <c r="Q129" s="180">
        <f t="shared" si="267"/>
        <v>0</v>
      </c>
      <c r="R129" s="883">
        <f t="shared" si="259"/>
        <v>0</v>
      </c>
      <c r="S129" s="883">
        <f t="shared" si="260"/>
        <v>0</v>
      </c>
      <c r="T129" s="883">
        <f t="shared" si="261"/>
        <v>0</v>
      </c>
      <c r="U129" s="883">
        <f t="shared" si="262"/>
        <v>0</v>
      </c>
      <c r="V129" s="883">
        <f t="shared" si="263"/>
        <v>0</v>
      </c>
      <c r="W129" s="883">
        <f t="shared" si="264"/>
        <v>0</v>
      </c>
      <c r="X129" s="180">
        <f t="shared" si="268"/>
        <v>0</v>
      </c>
      <c r="Y129" s="883"/>
      <c r="Z129" s="883"/>
      <c r="AA129" s="883"/>
      <c r="AB129" s="883"/>
      <c r="AC129" s="883"/>
      <c r="AD129" s="883"/>
      <c r="AE129" s="180"/>
      <c r="AG129" s="1415">
        <f>'PDYG-200'!$D$30</f>
        <v>0.31269606137313216</v>
      </c>
      <c r="AH129" s="1415">
        <f>'PDYG-200'!$E$30</f>
        <v>0.26899999999999996</v>
      </c>
      <c r="AI129" s="1415">
        <f>'PDYG-200'!$F$30</f>
        <v>0.41830393862686788</v>
      </c>
    </row>
    <row r="130" spans="1:35">
      <c r="A130" s="57"/>
      <c r="B130" s="48"/>
      <c r="C130" s="887" t="s">
        <v>970</v>
      </c>
      <c r="D130" s="883">
        <f>F821EVE!D130*$D$154</f>
        <v>28561650.287422601</v>
      </c>
      <c r="E130" s="883">
        <f>F821EVE!E130*$D$154</f>
        <v>28490721.094706312</v>
      </c>
      <c r="F130" s="883">
        <f>F821EVE!F130*$D$154</f>
        <v>25952246.392240442</v>
      </c>
      <c r="G130" s="883">
        <f>F821EVE!G130*$D$154</f>
        <v>26903006.493499808</v>
      </c>
      <c r="H130" s="883">
        <f>F821EVE!H130*$D$154</f>
        <v>24571800.763736393</v>
      </c>
      <c r="I130" s="883">
        <f>F821EVE!I130*$D$154</f>
        <v>26025514.258152619</v>
      </c>
      <c r="J130" s="180">
        <f t="shared" si="266"/>
        <v>160504939.28975821</v>
      </c>
      <c r="K130" s="883">
        <f>F821EVE!K130*$D$154</f>
        <v>9308241.828671027</v>
      </c>
      <c r="L130" s="883">
        <f>F821EVE!L130*$D$154</f>
        <v>9285126.004764786</v>
      </c>
      <c r="M130" s="883">
        <f>F821EVE!M130*$D$154</f>
        <v>8457837.0992311612</v>
      </c>
      <c r="N130" s="883">
        <f>F821EVE!N130*$D$154</f>
        <v>8767689.8162315879</v>
      </c>
      <c r="O130" s="883">
        <f>F821EVE!O130*$D$154</f>
        <v>8007949.8689016914</v>
      </c>
      <c r="P130" s="883">
        <f>F821EVE!P130*$D$154</f>
        <v>8481715.0967319384</v>
      </c>
      <c r="Q130" s="180">
        <f t="shared" si="267"/>
        <v>52308559.714532189</v>
      </c>
      <c r="R130" s="883">
        <f t="shared" si="259"/>
        <v>19253408.458751574</v>
      </c>
      <c r="S130" s="883">
        <f t="shared" si="260"/>
        <v>19205595.089941524</v>
      </c>
      <c r="T130" s="883">
        <f t="shared" si="261"/>
        <v>17494409.293009281</v>
      </c>
      <c r="U130" s="883">
        <f t="shared" si="262"/>
        <v>18135316.677268222</v>
      </c>
      <c r="V130" s="883">
        <f t="shared" si="263"/>
        <v>16563850.894834701</v>
      </c>
      <c r="W130" s="883">
        <f t="shared" si="264"/>
        <v>17543799.161420681</v>
      </c>
      <c r="X130" s="180">
        <f t="shared" si="268"/>
        <v>108196379.57522598</v>
      </c>
      <c r="Y130" s="883"/>
      <c r="Z130" s="883"/>
      <c r="AA130" s="883"/>
      <c r="AB130" s="883"/>
      <c r="AC130" s="883"/>
      <c r="AD130" s="883"/>
      <c r="AE130" s="180"/>
      <c r="AG130" s="1415">
        <f>'PDYG-200'!$D$30</f>
        <v>0.31269606137313216</v>
      </c>
      <c r="AH130" s="1415">
        <f>'PDYG-200'!$E$30</f>
        <v>0.26899999999999996</v>
      </c>
      <c r="AI130" s="1415">
        <f>'PDYG-200'!$F$30</f>
        <v>0.41830393862686788</v>
      </c>
    </row>
    <row r="131" spans="1:35">
      <c r="A131" s="57"/>
      <c r="B131" s="48"/>
      <c r="C131" s="887" t="s">
        <v>1011</v>
      </c>
      <c r="D131" s="883">
        <f>F821EVE!D131*$D$154</f>
        <v>2012038.4288051997</v>
      </c>
      <c r="E131" s="883">
        <f>F821EVE!E131*$D$154</f>
        <v>1785149.6758848</v>
      </c>
      <c r="F131" s="883">
        <f>F821EVE!F131*$D$154</f>
        <v>1982555.7022817999</v>
      </c>
      <c r="G131" s="883">
        <f>F821EVE!G131*$D$154</f>
        <v>1735268.9591268003</v>
      </c>
      <c r="H131" s="883">
        <f>F821EVE!H131*$D$154</f>
        <v>1657893.4516872005</v>
      </c>
      <c r="I131" s="883">
        <f>F821EVE!I131*$D$154</f>
        <v>1857311.7543908972</v>
      </c>
      <c r="J131" s="180">
        <f t="shared" si="266"/>
        <v>11030217.972176697</v>
      </c>
      <c r="K131" s="883">
        <f>F821EVE!K131*$D$154</f>
        <v>655723.32394761464</v>
      </c>
      <c r="L131" s="883">
        <f>F821EVE!L131*$D$154</f>
        <v>581780.27937085635</v>
      </c>
      <c r="M131" s="883">
        <f>F821EVE!M131*$D$154</f>
        <v>646114.90337363863</v>
      </c>
      <c r="N131" s="883">
        <f>F821EVE!N131*$D$154</f>
        <v>565524.15377942426</v>
      </c>
      <c r="O131" s="883">
        <f>F821EVE!O131*$D$154</f>
        <v>540307.47590485867</v>
      </c>
      <c r="P131" s="883">
        <f>F821EVE!P131*$D$154</f>
        <v>605297.90075599344</v>
      </c>
      <c r="Q131" s="180">
        <f t="shared" si="267"/>
        <v>3594748.0371323861</v>
      </c>
      <c r="R131" s="883">
        <f t="shared" si="259"/>
        <v>1356315.1048575849</v>
      </c>
      <c r="S131" s="883">
        <f t="shared" si="260"/>
        <v>1203369.3965139436</v>
      </c>
      <c r="T131" s="883">
        <f t="shared" si="261"/>
        <v>1336440.7989081612</v>
      </c>
      <c r="U131" s="883">
        <f t="shared" si="262"/>
        <v>1169744.805347376</v>
      </c>
      <c r="V131" s="883">
        <f t="shared" si="263"/>
        <v>1117585.9757823418</v>
      </c>
      <c r="W131" s="883">
        <f t="shared" si="264"/>
        <v>1252013.8536349037</v>
      </c>
      <c r="X131" s="180">
        <f t="shared" si="268"/>
        <v>7435469.935044311</v>
      </c>
      <c r="Y131" s="883"/>
      <c r="Z131" s="883"/>
      <c r="AA131" s="883"/>
      <c r="AB131" s="883"/>
      <c r="AC131" s="883"/>
      <c r="AD131" s="883"/>
      <c r="AE131" s="180"/>
      <c r="AG131" s="1415">
        <f>'PDYG-200'!$D$30</f>
        <v>0.31269606137313216</v>
      </c>
      <c r="AH131" s="1415">
        <f>'PDYG-200'!$E$30</f>
        <v>0.26899999999999996</v>
      </c>
      <c r="AI131" s="1415">
        <f>'PDYG-200'!$F$30</f>
        <v>0.41830393862686788</v>
      </c>
    </row>
    <row r="132" spans="1:35">
      <c r="A132" s="57"/>
      <c r="B132" s="48"/>
      <c r="C132" s="887" t="s">
        <v>1012</v>
      </c>
      <c r="D132" s="883">
        <f>F821EVE!D132*$D$154</f>
        <v>1898587.6805771999</v>
      </c>
      <c r="E132" s="883">
        <f>F821EVE!E132*$D$154</f>
        <v>1961331.6005478001</v>
      </c>
      <c r="F132" s="883">
        <f>F821EVE!F132*$D$154</f>
        <v>1881726.9351246003</v>
      </c>
      <c r="G132" s="883">
        <f>F821EVE!G132*$D$154</f>
        <v>1971237.2558526003</v>
      </c>
      <c r="H132" s="883">
        <f>F821EVE!H132*$D$154</f>
        <v>1744320.9888954002</v>
      </c>
      <c r="I132" s="883">
        <f>F821EVE!I132*$D$154</f>
        <v>1971692.204495579</v>
      </c>
      <c r="J132" s="180">
        <f t="shared" si="266"/>
        <v>11428896.665493179</v>
      </c>
      <c r="K132" s="883">
        <f>F821EVE!K132*$D$154</f>
        <v>618749.72510010947</v>
      </c>
      <c r="L132" s="883">
        <f>F821EVE!L132*$D$154</f>
        <v>639197.9686185281</v>
      </c>
      <c r="M132" s="883">
        <f>F821EVE!M132*$D$154</f>
        <v>613254.80815710733</v>
      </c>
      <c r="N132" s="883">
        <f>F821EVE!N132*$D$154</f>
        <v>642426.22168236249</v>
      </c>
      <c r="O132" s="883">
        <f>F821EVE!O132*$D$154</f>
        <v>568474.21028101095</v>
      </c>
      <c r="P132" s="883">
        <f>F821EVE!P132*$D$154</f>
        <v>642574.48944510927</v>
      </c>
      <c r="Q132" s="180">
        <f t="shared" si="267"/>
        <v>3724677.4232842275</v>
      </c>
      <c r="R132" s="883">
        <f t="shared" si="259"/>
        <v>1279837.9554770906</v>
      </c>
      <c r="S132" s="883">
        <f t="shared" si="260"/>
        <v>1322133.6319292719</v>
      </c>
      <c r="T132" s="883">
        <f t="shared" si="261"/>
        <v>1268472.126967493</v>
      </c>
      <c r="U132" s="883">
        <f t="shared" si="262"/>
        <v>1328811.0341702378</v>
      </c>
      <c r="V132" s="883">
        <f t="shared" si="263"/>
        <v>1175846.7786143892</v>
      </c>
      <c r="W132" s="883">
        <f t="shared" si="264"/>
        <v>1329117.7150504696</v>
      </c>
      <c r="X132" s="180">
        <f t="shared" si="268"/>
        <v>7704219.2422089521</v>
      </c>
      <c r="Y132" s="883"/>
      <c r="Z132" s="883"/>
      <c r="AA132" s="883"/>
      <c r="AB132" s="883"/>
      <c r="AC132" s="883"/>
      <c r="AD132" s="883"/>
      <c r="AE132" s="180"/>
      <c r="AG132" s="1415">
        <f>'PDYG-200'!$D$30</f>
        <v>0.31269606137313216</v>
      </c>
      <c r="AH132" s="1415">
        <f>'PDYG-200'!$E$30</f>
        <v>0.26899999999999996</v>
      </c>
      <c r="AI132" s="1415">
        <f>'PDYG-200'!$F$30</f>
        <v>0.41830393862686788</v>
      </c>
    </row>
    <row r="133" spans="1:35">
      <c r="A133" s="57"/>
      <c r="B133" s="48"/>
      <c r="C133" s="887" t="s">
        <v>1108</v>
      </c>
      <c r="D133" s="883">
        <f>F821EVE!D133*$D$154</f>
        <v>11342982.5151588</v>
      </c>
      <c r="E133" s="883">
        <f>F821EVE!E133*$D$154</f>
        <v>11135131.75998576</v>
      </c>
      <c r="F133" s="883">
        <f>F821EVE!F133*$D$154</f>
        <v>12324475.7651952</v>
      </c>
      <c r="G133" s="883">
        <f>F821EVE!G133*$D$154</f>
        <v>13232337.702314399</v>
      </c>
      <c r="H133" s="883">
        <f>F821EVE!H133*$D$154</f>
        <v>12449261.289155398</v>
      </c>
      <c r="I133" s="883">
        <f>F821EVE!I133*$D$154</f>
        <v>13490368.854287012</v>
      </c>
      <c r="J133" s="180">
        <f t="shared" si="266"/>
        <v>73974557.886096567</v>
      </c>
      <c r="K133" s="883">
        <f>F821EVE!K133*$D$154</f>
        <v>3696678.0016902536</v>
      </c>
      <c r="L133" s="883">
        <f>F821EVE!L133*$D$154</f>
        <v>3628939.4405793594</v>
      </c>
      <c r="M133" s="883">
        <f>F821EVE!M133*$D$154</f>
        <v>4016546.6518771159</v>
      </c>
      <c r="N133" s="883">
        <f>F821EVE!N133*$D$154</f>
        <v>4312418.8571842629</v>
      </c>
      <c r="O133" s="883">
        <f>F821EVE!O133*$D$154</f>
        <v>4057214.2541357442</v>
      </c>
      <c r="P133" s="883">
        <f>F821EVE!P133*$D$154</f>
        <v>4396511.2096121376</v>
      </c>
      <c r="Q133" s="180">
        <f t="shared" si="267"/>
        <v>24108308.415078875</v>
      </c>
      <c r="R133" s="883">
        <f t="shared" si="259"/>
        <v>7646304.5134685468</v>
      </c>
      <c r="S133" s="883">
        <f t="shared" si="260"/>
        <v>7506192.3194064004</v>
      </c>
      <c r="T133" s="883">
        <f t="shared" si="261"/>
        <v>8307929.1133180838</v>
      </c>
      <c r="U133" s="883">
        <f t="shared" si="262"/>
        <v>8919918.8451301362</v>
      </c>
      <c r="V133" s="883">
        <f t="shared" si="263"/>
        <v>8392047.0350196529</v>
      </c>
      <c r="W133" s="883">
        <f t="shared" si="264"/>
        <v>9093857.6446748748</v>
      </c>
      <c r="X133" s="180">
        <f t="shared" si="268"/>
        <v>49866249.471017696</v>
      </c>
      <c r="Y133" s="883"/>
      <c r="Z133" s="883"/>
      <c r="AA133" s="883"/>
      <c r="AB133" s="883"/>
      <c r="AC133" s="883"/>
      <c r="AD133" s="883"/>
      <c r="AE133" s="180"/>
      <c r="AG133" s="1415">
        <f>'PDYG-200'!$D$30</f>
        <v>0.31269606137313216</v>
      </c>
      <c r="AH133" s="1415">
        <f>'PDYG-200'!$E$30</f>
        <v>0.26899999999999996</v>
      </c>
      <c r="AI133" s="1415">
        <f>'PDYG-200'!$F$30</f>
        <v>0.41830393862686788</v>
      </c>
    </row>
    <row r="134" spans="1:35">
      <c r="A134" s="57"/>
      <c r="B134" s="48"/>
      <c r="C134" s="887"/>
      <c r="D134" s="883"/>
      <c r="E134" s="883"/>
      <c r="F134" s="883"/>
      <c r="G134" s="883"/>
      <c r="H134" s="883"/>
      <c r="I134" s="883"/>
      <c r="J134" s="180">
        <f t="shared" si="266"/>
        <v>0</v>
      </c>
      <c r="K134" s="883"/>
      <c r="L134" s="883"/>
      <c r="M134" s="883"/>
      <c r="N134" s="883"/>
      <c r="O134" s="883"/>
      <c r="P134" s="883"/>
      <c r="Q134" s="180">
        <f t="shared" si="267"/>
        <v>0</v>
      </c>
      <c r="R134" s="883">
        <f t="shared" si="259"/>
        <v>0</v>
      </c>
      <c r="S134" s="883">
        <f t="shared" si="260"/>
        <v>0</v>
      </c>
      <c r="T134" s="883">
        <f t="shared" si="261"/>
        <v>0</v>
      </c>
      <c r="U134" s="883">
        <f t="shared" si="262"/>
        <v>0</v>
      </c>
      <c r="V134" s="883">
        <f t="shared" si="263"/>
        <v>0</v>
      </c>
      <c r="W134" s="883">
        <f t="shared" si="264"/>
        <v>0</v>
      </c>
      <c r="X134" s="180">
        <f t="shared" si="268"/>
        <v>0</v>
      </c>
      <c r="Y134" s="883"/>
      <c r="Z134" s="883"/>
      <c r="AA134" s="883"/>
      <c r="AB134" s="883"/>
      <c r="AC134" s="883"/>
      <c r="AD134" s="883"/>
      <c r="AE134" s="180"/>
      <c r="AG134" s="1415"/>
      <c r="AH134" s="1415"/>
      <c r="AI134" s="1415"/>
    </row>
    <row r="135" spans="1:35" ht="15.75">
      <c r="A135" s="57"/>
      <c r="B135" s="48"/>
      <c r="C135" s="965" t="s">
        <v>443</v>
      </c>
      <c r="D135" s="881">
        <f t="shared" ref="D135:I135" si="279">SUBTOTAL(9,D136:D145)</f>
        <v>8795105.5582296029</v>
      </c>
      <c r="E135" s="881">
        <f t="shared" si="279"/>
        <v>8634664.7898642011</v>
      </c>
      <c r="F135" s="881">
        <f t="shared" si="279"/>
        <v>8752103.7719472013</v>
      </c>
      <c r="G135" s="881">
        <f t="shared" si="279"/>
        <v>9219169.634265</v>
      </c>
      <c r="H135" s="881">
        <f t="shared" si="279"/>
        <v>8498064.6649583988</v>
      </c>
      <c r="I135" s="881">
        <f t="shared" si="279"/>
        <v>9527005.2100413982</v>
      </c>
      <c r="J135" s="180">
        <f t="shared" si="266"/>
        <v>53426113.629305802</v>
      </c>
      <c r="K135" s="881">
        <f t="shared" ref="K135:P135" si="280">SUBTOTAL(9,K136:K145)</f>
        <v>3645526.0423340229</v>
      </c>
      <c r="L135" s="881">
        <f t="shared" si="280"/>
        <v>3569866.3783345148</v>
      </c>
      <c r="M135" s="881">
        <f t="shared" si="280"/>
        <v>3625567.3869155971</v>
      </c>
      <c r="N135" s="881">
        <f t="shared" si="280"/>
        <v>3820221.7031298513</v>
      </c>
      <c r="O135" s="881">
        <f t="shared" si="280"/>
        <v>3510666.0686612888</v>
      </c>
      <c r="P135" s="881">
        <f t="shared" si="280"/>
        <v>3940677.299073563</v>
      </c>
      <c r="Q135" s="180">
        <f t="shared" si="267"/>
        <v>22112524.878448837</v>
      </c>
      <c r="R135" s="881">
        <f t="shared" si="259"/>
        <v>5149579.5158955799</v>
      </c>
      <c r="S135" s="881">
        <f t="shared" si="260"/>
        <v>5064798.4115296863</v>
      </c>
      <c r="T135" s="881">
        <f t="shared" si="261"/>
        <v>5126536.3850316042</v>
      </c>
      <c r="U135" s="881">
        <f t="shared" si="262"/>
        <v>5398947.9311351487</v>
      </c>
      <c r="V135" s="881">
        <f t="shared" si="263"/>
        <v>4987398.5962971095</v>
      </c>
      <c r="W135" s="881">
        <f t="shared" si="264"/>
        <v>5586327.9109678352</v>
      </c>
      <c r="X135" s="180">
        <f t="shared" si="268"/>
        <v>31313588.750856958</v>
      </c>
      <c r="Y135" s="881"/>
      <c r="Z135" s="881"/>
      <c r="AA135" s="881"/>
      <c r="AB135" s="881"/>
      <c r="AC135" s="881"/>
      <c r="AD135" s="881"/>
      <c r="AE135" s="180"/>
      <c r="AG135" s="1415">
        <f>'PDYG-200'!$D$31</f>
        <v>0.39972132300720115</v>
      </c>
      <c r="AH135" s="1415">
        <f>'PDYG-200'!$E$31</f>
        <v>0.24340000000000001</v>
      </c>
      <c r="AI135" s="1415">
        <f>'PDYG-200'!$F$31</f>
        <v>0.35687867699279885</v>
      </c>
    </row>
    <row r="136" spans="1:35">
      <c r="A136" s="57"/>
      <c r="B136" s="48" t="s">
        <v>874</v>
      </c>
      <c r="C136" s="882" t="s">
        <v>275</v>
      </c>
      <c r="D136" s="881">
        <f t="shared" ref="D136:P136" si="281">SUBTOTAL(9,D137)</f>
        <v>284720.25630059995</v>
      </c>
      <c r="E136" s="881">
        <f t="shared" si="281"/>
        <v>282190.15856339998</v>
      </c>
      <c r="F136" s="881">
        <f t="shared" si="281"/>
        <v>270270.257904</v>
      </c>
      <c r="G136" s="881">
        <f t="shared" si="281"/>
        <v>280275.01577999996</v>
      </c>
      <c r="H136" s="881">
        <f t="shared" si="281"/>
        <v>271423.51155540004</v>
      </c>
      <c r="I136" s="881">
        <f t="shared" si="281"/>
        <v>281216.32974000031</v>
      </c>
      <c r="J136" s="180">
        <f t="shared" si="266"/>
        <v>1670095.5298434002</v>
      </c>
      <c r="K136" s="881">
        <f t="shared" si="281"/>
        <v>100099.52555040001</v>
      </c>
      <c r="L136" s="881">
        <f t="shared" si="281"/>
        <v>90225.446934599997</v>
      </c>
      <c r="M136" s="881">
        <f t="shared" si="281"/>
        <v>92035.54496520001</v>
      </c>
      <c r="N136" s="881">
        <f t="shared" si="281"/>
        <v>96278.205069000003</v>
      </c>
      <c r="O136" s="881">
        <f t="shared" si="281"/>
        <v>83447.364153600007</v>
      </c>
      <c r="P136" s="881">
        <f t="shared" si="281"/>
        <v>88881.651540000108</v>
      </c>
      <c r="Q136" s="180">
        <f t="shared" si="267"/>
        <v>550967.73821280012</v>
      </c>
      <c r="R136" s="881">
        <f t="shared" si="259"/>
        <v>184620.73075019993</v>
      </c>
      <c r="S136" s="881">
        <f t="shared" si="260"/>
        <v>191964.71162879997</v>
      </c>
      <c r="T136" s="881">
        <f t="shared" si="261"/>
        <v>178234.71293879999</v>
      </c>
      <c r="U136" s="881">
        <f t="shared" si="262"/>
        <v>183996.81071099994</v>
      </c>
      <c r="V136" s="881">
        <f t="shared" si="263"/>
        <v>187976.14740180003</v>
      </c>
      <c r="W136" s="881">
        <f t="shared" si="264"/>
        <v>192334.6782000002</v>
      </c>
      <c r="X136" s="180">
        <f t="shared" si="268"/>
        <v>1119127.7916306001</v>
      </c>
      <c r="Y136" s="881"/>
      <c r="Z136" s="881"/>
      <c r="AA136" s="881"/>
      <c r="AB136" s="881"/>
      <c r="AC136" s="881"/>
      <c r="AD136" s="881"/>
      <c r="AE136" s="180"/>
      <c r="AG136" s="1415">
        <f>'PDYG-200'!$D$31</f>
        <v>0.39972132300720115</v>
      </c>
      <c r="AH136" s="1415">
        <f>'PDYG-200'!$E$31</f>
        <v>0.24340000000000001</v>
      </c>
      <c r="AI136" s="1415">
        <f>'PDYG-200'!$F$31</f>
        <v>0.35687867699279885</v>
      </c>
    </row>
    <row r="137" spans="1:35">
      <c r="A137" s="57"/>
      <c r="B137" s="48"/>
      <c r="C137" s="887" t="s">
        <v>972</v>
      </c>
      <c r="D137" s="883">
        <f>F821EVE!D137*$D$154</f>
        <v>284720.25630059995</v>
      </c>
      <c r="E137" s="883">
        <f>F821EVE!E137*$D$154</f>
        <v>282190.15856339998</v>
      </c>
      <c r="F137" s="883">
        <f>F821EVE!F137*$D$154</f>
        <v>270270.257904</v>
      </c>
      <c r="G137" s="883">
        <f>F821EVE!G137*$D$154</f>
        <v>280275.01577999996</v>
      </c>
      <c r="H137" s="883">
        <f>F821EVE!H137*$D$154</f>
        <v>271423.51155540004</v>
      </c>
      <c r="I137" s="883">
        <f>F821EVE!I137*$D$154</f>
        <v>281216.32974000031</v>
      </c>
      <c r="J137" s="180">
        <f t="shared" si="266"/>
        <v>1670095.5298434002</v>
      </c>
      <c r="K137" s="883">
        <f>F821EVE!K137*$D$154</f>
        <v>100099.52555040001</v>
      </c>
      <c r="L137" s="883">
        <f>F821EVE!L137*$D$154</f>
        <v>90225.446934599997</v>
      </c>
      <c r="M137" s="883">
        <f>F821EVE!M137*$D$154</f>
        <v>92035.54496520001</v>
      </c>
      <c r="N137" s="883">
        <f>F821EVE!N137*$D$154</f>
        <v>96278.205069000003</v>
      </c>
      <c r="O137" s="883">
        <f>F821EVE!O137*$D$154</f>
        <v>83447.364153600007</v>
      </c>
      <c r="P137" s="883">
        <f>F821EVE!P137*$D$154</f>
        <v>88881.651540000108</v>
      </c>
      <c r="Q137" s="180">
        <f t="shared" si="267"/>
        <v>550967.73821280012</v>
      </c>
      <c r="R137" s="883">
        <f t="shared" si="259"/>
        <v>184620.73075019993</v>
      </c>
      <c r="S137" s="883">
        <f t="shared" si="260"/>
        <v>191964.71162879997</v>
      </c>
      <c r="T137" s="883">
        <f t="shared" si="261"/>
        <v>178234.71293879999</v>
      </c>
      <c r="U137" s="883">
        <f t="shared" si="262"/>
        <v>183996.81071099994</v>
      </c>
      <c r="V137" s="883">
        <f t="shared" si="263"/>
        <v>187976.14740180003</v>
      </c>
      <c r="W137" s="883">
        <f t="shared" si="264"/>
        <v>192334.6782000002</v>
      </c>
      <c r="X137" s="180">
        <f t="shared" si="268"/>
        <v>1119127.7916306001</v>
      </c>
      <c r="Y137" s="883"/>
      <c r="Z137" s="883"/>
      <c r="AA137" s="883"/>
      <c r="AB137" s="883"/>
      <c r="AC137" s="883"/>
      <c r="AD137" s="883"/>
      <c r="AE137" s="180"/>
      <c r="AG137" s="1415">
        <f>'PDYG-200'!$D$31</f>
        <v>0.39972132300720115</v>
      </c>
      <c r="AH137" s="1415">
        <f>'PDYG-200'!$E$31</f>
        <v>0.24340000000000001</v>
      </c>
      <c r="AI137" s="1415">
        <f>'PDYG-200'!$F$31</f>
        <v>0.35687867699279885</v>
      </c>
    </row>
    <row r="138" spans="1:35">
      <c r="A138" s="57"/>
      <c r="B138" s="48"/>
      <c r="C138" s="887" t="s">
        <v>1255</v>
      </c>
      <c r="D138" s="883">
        <f>F821EVE!D138*$D$154</f>
        <v>0</v>
      </c>
      <c r="E138" s="883">
        <f>F821EVE!E138*$D$154</f>
        <v>0</v>
      </c>
      <c r="F138" s="883">
        <f>F821EVE!F138*$D$154</f>
        <v>0</v>
      </c>
      <c r="G138" s="883">
        <f>F821EVE!G138*$D$154</f>
        <v>0</v>
      </c>
      <c r="H138" s="883">
        <f>F821EVE!H138*$D$154</f>
        <v>0</v>
      </c>
      <c r="I138" s="883">
        <f>F821EVE!I138*$D$154</f>
        <v>0</v>
      </c>
      <c r="J138" s="180"/>
      <c r="K138" s="883">
        <f>F821EVE!K138*$D$154</f>
        <v>0</v>
      </c>
      <c r="L138" s="883">
        <f>F821EVE!L138*$D$154</f>
        <v>0</v>
      </c>
      <c r="M138" s="883">
        <f>F821EVE!M138*$D$154</f>
        <v>0</v>
      </c>
      <c r="N138" s="883">
        <f>F821EVE!N138*$D$154</f>
        <v>0</v>
      </c>
      <c r="O138" s="883">
        <f>F821EVE!O138*$D$154</f>
        <v>0</v>
      </c>
      <c r="P138" s="883">
        <f>F821EVE!P138*$D$154</f>
        <v>0</v>
      </c>
      <c r="Q138" s="180"/>
      <c r="R138" s="883"/>
      <c r="S138" s="883"/>
      <c r="T138" s="883"/>
      <c r="U138" s="883"/>
      <c r="V138" s="883"/>
      <c r="W138" s="883"/>
      <c r="X138" s="180"/>
      <c r="Y138" s="883"/>
      <c r="Z138" s="883"/>
      <c r="AA138" s="883"/>
      <c r="AB138" s="883"/>
      <c r="AC138" s="883"/>
      <c r="AD138" s="883"/>
      <c r="AE138" s="180"/>
      <c r="AG138" s="1415"/>
      <c r="AH138" s="1415"/>
      <c r="AI138" s="1415"/>
    </row>
    <row r="139" spans="1:35">
      <c r="A139" s="57"/>
      <c r="B139" s="48" t="s">
        <v>875</v>
      </c>
      <c r="C139" s="882" t="s">
        <v>274</v>
      </c>
      <c r="D139" s="881">
        <f t="shared" ref="D139:I139" si="282">SUBTOTAL(9,D140:D145)</f>
        <v>8510385.3019290026</v>
      </c>
      <c r="E139" s="881">
        <f t="shared" si="282"/>
        <v>8352474.6313008023</v>
      </c>
      <c r="F139" s="881">
        <f t="shared" si="282"/>
        <v>8481833.5140432008</v>
      </c>
      <c r="G139" s="881">
        <f t="shared" si="282"/>
        <v>8938894.618485</v>
      </c>
      <c r="H139" s="881">
        <f t="shared" si="282"/>
        <v>8226641.153402999</v>
      </c>
      <c r="I139" s="881">
        <f t="shared" si="282"/>
        <v>9245788.8803013973</v>
      </c>
      <c r="J139" s="180">
        <f t="shared" si="266"/>
        <v>51756018.099462405</v>
      </c>
      <c r="K139" s="881">
        <f t="shared" ref="K139:P139" si="283">SUBTOTAL(9,K140:K145)</f>
        <v>3545426.516783623</v>
      </c>
      <c r="L139" s="881">
        <f t="shared" si="283"/>
        <v>3479640.9313999144</v>
      </c>
      <c r="M139" s="881">
        <f t="shared" si="283"/>
        <v>3533531.841950397</v>
      </c>
      <c r="N139" s="881">
        <f t="shared" si="283"/>
        <v>3723943.4980608514</v>
      </c>
      <c r="O139" s="881">
        <f t="shared" si="283"/>
        <v>3427218.704507689</v>
      </c>
      <c r="P139" s="881">
        <f t="shared" si="283"/>
        <v>3851795.647533562</v>
      </c>
      <c r="Q139" s="180">
        <f t="shared" si="267"/>
        <v>21561557.140236039</v>
      </c>
      <c r="R139" s="881">
        <f t="shared" si="259"/>
        <v>4964958.7851453796</v>
      </c>
      <c r="S139" s="881">
        <f t="shared" si="260"/>
        <v>4872833.6999008879</v>
      </c>
      <c r="T139" s="881">
        <f t="shared" si="261"/>
        <v>4948301.6720928038</v>
      </c>
      <c r="U139" s="881">
        <f t="shared" si="262"/>
        <v>5214951.1204241486</v>
      </c>
      <c r="V139" s="881">
        <f t="shared" si="263"/>
        <v>4799422.4488953101</v>
      </c>
      <c r="W139" s="881">
        <f t="shared" si="264"/>
        <v>5393993.2327678353</v>
      </c>
      <c r="X139" s="180">
        <f t="shared" si="268"/>
        <v>30194460.959226362</v>
      </c>
      <c r="Y139" s="881"/>
      <c r="Z139" s="881"/>
      <c r="AA139" s="881"/>
      <c r="AB139" s="881"/>
      <c r="AC139" s="881"/>
      <c r="AD139" s="881"/>
      <c r="AE139" s="180"/>
      <c r="AG139" s="1415">
        <f>'PDYG-200'!$D$31</f>
        <v>0.39972132300720115</v>
      </c>
      <c r="AH139" s="1415">
        <f>'PDYG-200'!$E$31</f>
        <v>0.24340000000000001</v>
      </c>
      <c r="AI139" s="1415">
        <f>'PDYG-200'!$F$31</f>
        <v>0.35687867699279885</v>
      </c>
    </row>
    <row r="140" spans="1:35">
      <c r="A140" s="57"/>
      <c r="B140" s="58"/>
      <c r="C140" s="887" t="s">
        <v>969</v>
      </c>
      <c r="D140" s="883">
        <f>F821EVE!D140*$D$154</f>
        <v>87732.091899000021</v>
      </c>
      <c r="E140" s="883">
        <f>F821EVE!E140*$D$154</f>
        <v>85428.872413200006</v>
      </c>
      <c r="F140" s="883">
        <f>F821EVE!F140*$D$154</f>
        <v>87200.764768799985</v>
      </c>
      <c r="G140" s="883">
        <f>F821EVE!G140*$D$154</f>
        <v>91276.421621400004</v>
      </c>
      <c r="H140" s="883">
        <f>F821EVE!H140*$D$154</f>
        <v>84138.092388000005</v>
      </c>
      <c r="I140" s="883">
        <f>F821EVE!I140*$D$154</f>
        <v>89079.034343399995</v>
      </c>
      <c r="J140" s="180">
        <f t="shared" si="266"/>
        <v>524855.27743380005</v>
      </c>
      <c r="K140" s="883">
        <f>F821EVE!K140*$D$154</f>
        <v>36549.18948512341</v>
      </c>
      <c r="L140" s="883">
        <f>F821EVE!L140*$D$154</f>
        <v>35589.668247339127</v>
      </c>
      <c r="M140" s="883">
        <f>F821EVE!M140*$D$154</f>
        <v>36327.838602682081</v>
      </c>
      <c r="N140" s="883">
        <f>F821EVE!N140*$D$154</f>
        <v>38025.757247475245</v>
      </c>
      <c r="O140" s="883">
        <f>F821EVE!O140*$D$154</f>
        <v>35051.929288840809</v>
      </c>
      <c r="P140" s="883">
        <f>F821EVE!P140*$D$154</f>
        <v>37110.325707460441</v>
      </c>
      <c r="Q140" s="180">
        <f t="shared" si="267"/>
        <v>218654.70857892113</v>
      </c>
      <c r="R140" s="883">
        <f t="shared" si="259"/>
        <v>51182.902413876611</v>
      </c>
      <c r="S140" s="883">
        <f t="shared" si="260"/>
        <v>49839.20416586088</v>
      </c>
      <c r="T140" s="883">
        <f t="shared" si="261"/>
        <v>50872.926166117904</v>
      </c>
      <c r="U140" s="883">
        <f t="shared" si="262"/>
        <v>53250.664373924759</v>
      </c>
      <c r="V140" s="883">
        <f t="shared" si="263"/>
        <v>49086.163099159196</v>
      </c>
      <c r="W140" s="883">
        <f t="shared" si="264"/>
        <v>51968.708635939554</v>
      </c>
      <c r="X140" s="180">
        <f t="shared" si="268"/>
        <v>306200.56885487889</v>
      </c>
      <c r="Y140" s="883"/>
      <c r="Z140" s="883"/>
      <c r="AA140" s="883"/>
      <c r="AB140" s="883"/>
      <c r="AC140" s="883"/>
      <c r="AD140" s="883"/>
      <c r="AE140" s="180"/>
      <c r="AG140" s="1415">
        <f>'PDYG-200'!$D$31</f>
        <v>0.39972132300720115</v>
      </c>
      <c r="AH140" s="1415">
        <f>'PDYG-200'!$E$31</f>
        <v>0.24340000000000001</v>
      </c>
      <c r="AI140" s="1415">
        <f>'PDYG-200'!$F$31</f>
        <v>0.35687867699279885</v>
      </c>
    </row>
    <row r="141" spans="1:35">
      <c r="A141" s="57"/>
      <c r="B141" s="58"/>
      <c r="C141" s="887" t="s">
        <v>970</v>
      </c>
      <c r="D141" s="883">
        <f>F821EVE!D141*$D$154</f>
        <v>5647476.0021552024</v>
      </c>
      <c r="E141" s="883">
        <f>F821EVE!E141*$D$154</f>
        <v>5512431.4428402018</v>
      </c>
      <c r="F141" s="883">
        <f>F821EVE!F141*$D$154</f>
        <v>5369313.4376796</v>
      </c>
      <c r="G141" s="883">
        <f>F821EVE!G141*$D$154</f>
        <v>5572013.5094724</v>
      </c>
      <c r="H141" s="883">
        <f>F821EVE!H141*$D$154</f>
        <v>5103755.4856337989</v>
      </c>
      <c r="I141" s="883">
        <f>F821EVE!I141*$D$154</f>
        <v>5507594.7772497861</v>
      </c>
      <c r="J141" s="180">
        <f t="shared" si="266"/>
        <v>32712584.655030988</v>
      </c>
      <c r="K141" s="883">
        <f>F821EVE!K141*$D$154</f>
        <v>2352738.5024978579</v>
      </c>
      <c r="L141" s="883">
        <f>F821EVE!L141*$D$154</f>
        <v>2296478.9390872284</v>
      </c>
      <c r="M141" s="883">
        <f>F821EVE!M141*$D$154</f>
        <v>2236855.9781373213</v>
      </c>
      <c r="N141" s="883">
        <f>F821EVE!N141*$D$154</f>
        <v>2321300.8280462017</v>
      </c>
      <c r="O141" s="883">
        <f>F821EVE!O141*$D$154</f>
        <v>2126224.5353150405</v>
      </c>
      <c r="P141" s="883">
        <f>F821EVE!P141*$D$154</f>
        <v>2294463.9842022606</v>
      </c>
      <c r="Q141" s="180">
        <f t="shared" si="267"/>
        <v>13628062.767285911</v>
      </c>
      <c r="R141" s="883">
        <f t="shared" si="259"/>
        <v>3294737.4996573445</v>
      </c>
      <c r="S141" s="883">
        <f t="shared" si="260"/>
        <v>3215952.5037529734</v>
      </c>
      <c r="T141" s="883">
        <f t="shared" si="261"/>
        <v>3132457.4595422787</v>
      </c>
      <c r="U141" s="883">
        <f t="shared" si="262"/>
        <v>3250712.6814261982</v>
      </c>
      <c r="V141" s="883">
        <f t="shared" si="263"/>
        <v>2977530.9503187584</v>
      </c>
      <c r="W141" s="883">
        <f t="shared" si="264"/>
        <v>3213130.7930475255</v>
      </c>
      <c r="X141" s="180">
        <f t="shared" si="268"/>
        <v>19084521.887745079</v>
      </c>
      <c r="Y141" s="883"/>
      <c r="Z141" s="883"/>
      <c r="AA141" s="883"/>
      <c r="AB141" s="883"/>
      <c r="AC141" s="883"/>
      <c r="AD141" s="883"/>
      <c r="AE141" s="180"/>
      <c r="AG141" s="1415">
        <f>'PDYG-200'!$D$31</f>
        <v>0.39972132300720115</v>
      </c>
      <c r="AH141" s="1415">
        <f>'PDYG-200'!$E$31</f>
        <v>0.24340000000000001</v>
      </c>
      <c r="AI141" s="1415">
        <f>'PDYG-200'!$F$31</f>
        <v>0.35687867699279885</v>
      </c>
    </row>
    <row r="142" spans="1:35">
      <c r="A142" s="57"/>
      <c r="B142" s="58"/>
      <c r="C142" s="887" t="s">
        <v>1011</v>
      </c>
      <c r="D142" s="883">
        <f>F821EVE!D142*$D$154</f>
        <v>110947.87088640002</v>
      </c>
      <c r="E142" s="883">
        <f>F821EVE!E142*$D$154</f>
        <v>108303.88519980002</v>
      </c>
      <c r="F142" s="883">
        <f>F821EVE!F142*$D$154</f>
        <v>106445.41588619997</v>
      </c>
      <c r="G142" s="883">
        <f>F821EVE!G142*$D$154</f>
        <v>108230.35054860004</v>
      </c>
      <c r="H142" s="883">
        <f>F821EVE!H142*$D$154</f>
        <v>93524.276813400007</v>
      </c>
      <c r="I142" s="883">
        <f>F821EVE!I142*$D$154</f>
        <v>104766.58333321181</v>
      </c>
      <c r="J142" s="180">
        <f t="shared" si="266"/>
        <v>632218.38266761194</v>
      </c>
      <c r="K142" s="883">
        <f>F821EVE!K142*$D$154</f>
        <v>46220.883011274251</v>
      </c>
      <c r="L142" s="883">
        <f>F821EVE!L142*$D$154</f>
        <v>45119.398574236693</v>
      </c>
      <c r="M142" s="883">
        <f>F821EVE!M142*$D$154</f>
        <v>44345.16025819091</v>
      </c>
      <c r="N142" s="883">
        <f>F821EVE!N142*$D$154</f>
        <v>45088.764038546775</v>
      </c>
      <c r="O142" s="883">
        <f>F821EVE!O142*$D$154</f>
        <v>38962.213720462445</v>
      </c>
      <c r="P142" s="883">
        <f>F821EVE!P142*$D$154</f>
        <v>43645.75861661604</v>
      </c>
      <c r="Q142" s="180">
        <f t="shared" si="267"/>
        <v>263382.17821932706</v>
      </c>
      <c r="R142" s="883">
        <f t="shared" si="259"/>
        <v>64726.987875125771</v>
      </c>
      <c r="S142" s="883">
        <f t="shared" si="260"/>
        <v>63184.486625563324</v>
      </c>
      <c r="T142" s="883">
        <f t="shared" si="261"/>
        <v>62100.255628009065</v>
      </c>
      <c r="U142" s="883">
        <f t="shared" si="262"/>
        <v>63141.586510053261</v>
      </c>
      <c r="V142" s="883">
        <f t="shared" si="263"/>
        <v>54562.063092937562</v>
      </c>
      <c r="W142" s="883">
        <f t="shared" si="264"/>
        <v>61120.824716595765</v>
      </c>
      <c r="X142" s="180">
        <f t="shared" si="268"/>
        <v>368836.20444828476</v>
      </c>
      <c r="Y142" s="883"/>
      <c r="Z142" s="883"/>
      <c r="AA142" s="883"/>
      <c r="AB142" s="883"/>
      <c r="AC142" s="883"/>
      <c r="AD142" s="883"/>
      <c r="AE142" s="180"/>
      <c r="AG142" s="1415">
        <f>'PDYG-200'!$D$31</f>
        <v>0.39972132300720115</v>
      </c>
      <c r="AH142" s="1415">
        <f>'PDYG-200'!$E$31</f>
        <v>0.24340000000000001</v>
      </c>
      <c r="AI142" s="1415">
        <f>'PDYG-200'!$F$31</f>
        <v>0.35687867699279885</v>
      </c>
    </row>
    <row r="143" spans="1:35">
      <c r="A143" s="57"/>
      <c r="B143" s="58"/>
      <c r="C143" s="887" t="s">
        <v>1012</v>
      </c>
      <c r="D143" s="883">
        <f>F821EVE!D143*$D$154</f>
        <v>1144013.2962533999</v>
      </c>
      <c r="E143" s="883">
        <f>F821EVE!E143*$D$154</f>
        <v>1101133.39005</v>
      </c>
      <c r="F143" s="883">
        <f>F821EVE!F143*$D$154</f>
        <v>1085702.122278</v>
      </c>
      <c r="G143" s="883">
        <f>F821EVE!G143*$D$154</f>
        <v>1133516.0387808001</v>
      </c>
      <c r="H143" s="883">
        <f>F821EVE!H143*$D$154</f>
        <v>1002488.4667655999</v>
      </c>
      <c r="I143" s="883">
        <f>F821EVE!I143*$D$154</f>
        <v>1017639.0618811561</v>
      </c>
      <c r="J143" s="180">
        <f t="shared" si="266"/>
        <v>6484492.3760089558</v>
      </c>
      <c r="K143" s="883">
        <f>F821EVE!K143*$D$154</f>
        <v>476595.93921916641</v>
      </c>
      <c r="L143" s="883">
        <f>F821EVE!L143*$D$154</f>
        <v>458732.17029483005</v>
      </c>
      <c r="M143" s="883">
        <f>F821EVE!M143*$D$154</f>
        <v>452303.50414101483</v>
      </c>
      <c r="N143" s="883">
        <f>F821EVE!N143*$D$154</f>
        <v>472222.78175608133</v>
      </c>
      <c r="O143" s="883">
        <f>F821EVE!O143*$D$154</f>
        <v>417636.69525454898</v>
      </c>
      <c r="P143" s="883">
        <f>F821EVE!P143*$D$154</f>
        <v>423948.43317968963</v>
      </c>
      <c r="Q143" s="180">
        <f t="shared" si="267"/>
        <v>2701439.5238453313</v>
      </c>
      <c r="R143" s="883">
        <f t="shared" si="259"/>
        <v>667417.35703423352</v>
      </c>
      <c r="S143" s="883">
        <f t="shared" si="260"/>
        <v>642401.21975516994</v>
      </c>
      <c r="T143" s="883">
        <f t="shared" si="261"/>
        <v>633398.61813698523</v>
      </c>
      <c r="U143" s="883">
        <f t="shared" si="262"/>
        <v>661293.25702471868</v>
      </c>
      <c r="V143" s="883">
        <f t="shared" si="263"/>
        <v>584851.77151105087</v>
      </c>
      <c r="W143" s="883">
        <f t="shared" si="264"/>
        <v>593690.62870146637</v>
      </c>
      <c r="X143" s="180">
        <f t="shared" si="268"/>
        <v>3783052.852163624</v>
      </c>
      <c r="Y143" s="883"/>
      <c r="Z143" s="883"/>
      <c r="AA143" s="883"/>
      <c r="AB143" s="883"/>
      <c r="AC143" s="883"/>
      <c r="AD143" s="883"/>
      <c r="AE143" s="180"/>
      <c r="AG143" s="1415">
        <f>'PDYG-200'!$D$31</f>
        <v>0.39972132300720115</v>
      </c>
      <c r="AH143" s="1415">
        <f>'PDYG-200'!$E$31</f>
        <v>0.24340000000000001</v>
      </c>
      <c r="AI143" s="1415">
        <f>'PDYG-200'!$F$31</f>
        <v>0.35687867699279885</v>
      </c>
    </row>
    <row r="144" spans="1:35">
      <c r="A144" s="57"/>
      <c r="B144" s="58"/>
      <c r="C144" s="887" t="s">
        <v>1108</v>
      </c>
      <c r="D144" s="883">
        <f>F821EVE!D144*$D$154</f>
        <v>1520216.040735</v>
      </c>
      <c r="E144" s="883">
        <f>F821EVE!E144*$D$154</f>
        <v>1545177.0407975996</v>
      </c>
      <c r="F144" s="883">
        <f>F821EVE!F144*$D$154</f>
        <v>1833171.7734306001</v>
      </c>
      <c r="G144" s="883">
        <f>F821EVE!G144*$D$154</f>
        <v>2033858.2980618002</v>
      </c>
      <c r="H144" s="883">
        <f>F821EVE!H144*$D$154</f>
        <v>1942734.8318021998</v>
      </c>
      <c r="I144" s="883">
        <f>F821EVE!I144*$D$154</f>
        <v>2526709.4234938445</v>
      </c>
      <c r="J144" s="180">
        <f>SUM(D144:I144)</f>
        <v>11401867.408321045</v>
      </c>
      <c r="K144" s="883">
        <f>F821EVE!K144*$D$154</f>
        <v>633322.00257020106</v>
      </c>
      <c r="L144" s="883">
        <f>F821EVE!L144*$D$154</f>
        <v>643720.75519628008</v>
      </c>
      <c r="M144" s="883">
        <f>F821EVE!M144*$D$154</f>
        <v>763699.360811188</v>
      </c>
      <c r="N144" s="883">
        <f>F821EVE!N144*$D$154</f>
        <v>847305.36697254586</v>
      </c>
      <c r="O144" s="883">
        <f>F821EVE!O144*$D$154</f>
        <v>809343.33092879655</v>
      </c>
      <c r="P144" s="883">
        <f>F821EVE!P144*$D$154</f>
        <v>1052627.1458275358</v>
      </c>
      <c r="Q144" s="180">
        <f>SUM(K144:P144)</f>
        <v>4750017.962306547</v>
      </c>
      <c r="R144" s="883">
        <f t="shared" ref="R144:W144" si="284">D144-K144</f>
        <v>886894.03816479899</v>
      </c>
      <c r="S144" s="883">
        <f t="shared" si="284"/>
        <v>901456.28560131951</v>
      </c>
      <c r="T144" s="883">
        <f t="shared" si="284"/>
        <v>1069472.4126194119</v>
      </c>
      <c r="U144" s="883">
        <f t="shared" si="284"/>
        <v>1186552.9310892543</v>
      </c>
      <c r="V144" s="883">
        <f t="shared" si="284"/>
        <v>1133391.5008734032</v>
      </c>
      <c r="W144" s="883">
        <f t="shared" si="284"/>
        <v>1474082.2776663087</v>
      </c>
      <c r="X144" s="180">
        <f>SUM(R144:W144)</f>
        <v>6651849.4460144965</v>
      </c>
      <c r="Y144" s="883"/>
      <c r="Z144" s="883"/>
      <c r="AA144" s="883"/>
      <c r="AB144" s="883"/>
      <c r="AC144" s="883"/>
      <c r="AD144" s="883"/>
      <c r="AE144" s="180"/>
      <c r="AG144" s="1415">
        <f>'PDYG-200'!$D$31</f>
        <v>0.39972132300720115</v>
      </c>
      <c r="AH144" s="1415">
        <f>'PDYG-200'!$E$31</f>
        <v>0.24340000000000001</v>
      </c>
      <c r="AI144" s="1415">
        <f>'PDYG-200'!$F$31</f>
        <v>0.35687867699279885</v>
      </c>
    </row>
    <row r="145" spans="1:43">
      <c r="A145" s="57"/>
      <c r="B145" s="58"/>
      <c r="C145" s="882"/>
      <c r="D145" s="883"/>
      <c r="E145" s="883"/>
      <c r="F145" s="883"/>
      <c r="G145" s="883"/>
      <c r="H145" s="883"/>
      <c r="I145" s="883"/>
      <c r="J145" s="180">
        <f t="shared" si="266"/>
        <v>0</v>
      </c>
      <c r="K145" s="883"/>
      <c r="L145" s="883"/>
      <c r="M145" s="883"/>
      <c r="N145" s="883"/>
      <c r="O145" s="883"/>
      <c r="P145" s="883"/>
      <c r="Q145" s="180">
        <f t="shared" si="267"/>
        <v>0</v>
      </c>
      <c r="R145" s="883">
        <f t="shared" si="259"/>
        <v>0</v>
      </c>
      <c r="S145" s="883">
        <f t="shared" si="260"/>
        <v>0</v>
      </c>
      <c r="T145" s="883">
        <f t="shared" si="261"/>
        <v>0</v>
      </c>
      <c r="U145" s="883">
        <f t="shared" si="262"/>
        <v>0</v>
      </c>
      <c r="V145" s="883">
        <f t="shared" si="263"/>
        <v>0</v>
      </c>
      <c r="W145" s="883">
        <f t="shared" si="264"/>
        <v>0</v>
      </c>
      <c r="X145" s="180">
        <f t="shared" si="268"/>
        <v>0</v>
      </c>
      <c r="Y145" s="883"/>
      <c r="Z145" s="883"/>
      <c r="AA145" s="883"/>
      <c r="AB145" s="883"/>
      <c r="AC145" s="883"/>
      <c r="AD145" s="883"/>
      <c r="AE145" s="180"/>
      <c r="AG145" s="1412"/>
      <c r="AH145" s="1412"/>
      <c r="AI145" s="1412"/>
    </row>
    <row r="146" spans="1:43">
      <c r="A146" s="57"/>
      <c r="B146" s="58"/>
      <c r="C146" s="880" t="s">
        <v>112</v>
      </c>
      <c r="D146" s="881">
        <f t="shared" ref="D146:I146" si="285">SUBTOTAL(9,D114:D145)</f>
        <v>80331583.667584613</v>
      </c>
      <c r="E146" s="881">
        <f t="shared" si="285"/>
        <v>78788015.130468875</v>
      </c>
      <c r="F146" s="881">
        <f t="shared" si="285"/>
        <v>77642582.278514042</v>
      </c>
      <c r="G146" s="881">
        <f t="shared" si="285"/>
        <v>82865133.986698806</v>
      </c>
      <c r="H146" s="881">
        <f t="shared" si="285"/>
        <v>74626016.631640196</v>
      </c>
      <c r="I146" s="881">
        <f t="shared" si="285"/>
        <v>80914986.739212155</v>
      </c>
      <c r="J146" s="180">
        <f t="shared" si="266"/>
        <v>475168318.43411869</v>
      </c>
      <c r="K146" s="881">
        <f t="shared" ref="K146:P146" si="286">SUBTOTAL(9,K114:K145)</f>
        <v>29956705.748673636</v>
      </c>
      <c r="L146" s="881">
        <f t="shared" si="286"/>
        <v>28986944.708273977</v>
      </c>
      <c r="M146" s="881">
        <f t="shared" si="286"/>
        <v>28664239.55006225</v>
      </c>
      <c r="N146" s="881">
        <f t="shared" si="286"/>
        <v>30910084.771213662</v>
      </c>
      <c r="O146" s="881">
        <f t="shared" si="286"/>
        <v>26535917.490728512</v>
      </c>
      <c r="P146" s="881">
        <f t="shared" si="286"/>
        <v>29624605.6550854</v>
      </c>
      <c r="Q146" s="180">
        <f t="shared" si="267"/>
        <v>174678497.92403746</v>
      </c>
      <c r="R146" s="881">
        <f t="shared" si="259"/>
        <v>50374877.91891098</v>
      </c>
      <c r="S146" s="881">
        <f t="shared" si="260"/>
        <v>49801070.422194898</v>
      </c>
      <c r="T146" s="881">
        <f t="shared" si="261"/>
        <v>48978342.728451788</v>
      </c>
      <c r="U146" s="881">
        <f t="shared" si="262"/>
        <v>51955049.215485141</v>
      </c>
      <c r="V146" s="881">
        <f t="shared" si="263"/>
        <v>48090099.140911683</v>
      </c>
      <c r="W146" s="881">
        <f t="shared" si="264"/>
        <v>51290381.084126756</v>
      </c>
      <c r="X146" s="180">
        <f t="shared" si="268"/>
        <v>300489820.51008129</v>
      </c>
      <c r="Y146" s="881"/>
      <c r="Z146" s="881"/>
      <c r="AA146" s="881"/>
      <c r="AB146" s="881"/>
      <c r="AC146" s="881"/>
      <c r="AD146" s="881"/>
      <c r="AE146" s="180"/>
      <c r="AG146" s="1412"/>
      <c r="AH146" s="1412"/>
      <c r="AI146" s="1412"/>
    </row>
    <row r="147" spans="1:43">
      <c r="D147" s="61">
        <f>D146-K146-R146-Y146</f>
        <v>0</v>
      </c>
      <c r="E147" s="61">
        <f t="shared" ref="E147:J147" si="287">E146-L146-S146-Z146</f>
        <v>0</v>
      </c>
      <c r="F147" s="61">
        <f t="shared" si="287"/>
        <v>0</v>
      </c>
      <c r="G147" s="61">
        <f t="shared" si="287"/>
        <v>0</v>
      </c>
      <c r="H147" s="61">
        <f t="shared" si="287"/>
        <v>0</v>
      </c>
      <c r="I147" s="61">
        <f t="shared" si="287"/>
        <v>0</v>
      </c>
      <c r="J147" s="61">
        <f t="shared" si="287"/>
        <v>-5.9604644775390625E-8</v>
      </c>
      <c r="L147" s="60"/>
      <c r="M147" s="60"/>
      <c r="N147" s="60"/>
      <c r="O147" s="60"/>
      <c r="P147" s="60"/>
      <c r="S147" s="60"/>
      <c r="T147" s="60"/>
      <c r="U147" s="60"/>
      <c r="V147" s="60"/>
      <c r="W147" s="60"/>
      <c r="Z147" s="60"/>
      <c r="AA147" s="60"/>
      <c r="AG147" s="1412"/>
      <c r="AH147" s="1412"/>
      <c r="AI147" s="1412"/>
    </row>
    <row r="148" spans="1:43">
      <c r="D148" s="61">
        <f t="shared" ref="D148:J148" si="288">D114+D122+D135-D146</f>
        <v>0</v>
      </c>
      <c r="E148" s="61">
        <f t="shared" si="288"/>
        <v>0</v>
      </c>
      <c r="F148" s="61">
        <f t="shared" si="288"/>
        <v>0</v>
      </c>
      <c r="G148" s="61">
        <f t="shared" si="288"/>
        <v>0</v>
      </c>
      <c r="H148" s="61">
        <f t="shared" si="288"/>
        <v>0</v>
      </c>
      <c r="I148" s="61">
        <f t="shared" si="288"/>
        <v>0</v>
      </c>
      <c r="J148" s="61">
        <f t="shared" si="288"/>
        <v>0</v>
      </c>
      <c r="L148" s="60"/>
      <c r="M148" s="60"/>
      <c r="N148" s="60"/>
      <c r="O148" s="60"/>
      <c r="P148" s="60"/>
      <c r="S148" s="60"/>
      <c r="T148" s="60"/>
      <c r="U148" s="60"/>
      <c r="V148" s="60"/>
      <c r="W148" s="60"/>
      <c r="Z148" s="60"/>
      <c r="AA148" s="60"/>
      <c r="AG148" s="1412"/>
      <c r="AH148" s="1412"/>
      <c r="AI148" s="1412"/>
    </row>
    <row r="149" spans="1:43">
      <c r="A149" s="57"/>
      <c r="B149" s="58"/>
      <c r="C149" s="58"/>
      <c r="D149" s="58"/>
      <c r="E149" s="58"/>
      <c r="F149" s="58"/>
      <c r="G149" s="58"/>
      <c r="H149" s="58"/>
      <c r="I149" s="58"/>
      <c r="J149" s="58"/>
      <c r="K149" s="58"/>
      <c r="L149" s="58"/>
      <c r="M149" s="58"/>
      <c r="N149" s="58"/>
      <c r="O149" s="58"/>
      <c r="P149" s="58"/>
      <c r="Q149" s="58"/>
      <c r="R149" s="58"/>
      <c r="S149" s="58"/>
      <c r="T149" s="58"/>
      <c r="U149" s="58"/>
      <c r="V149" s="58"/>
      <c r="W149" s="58"/>
      <c r="X149" s="58"/>
      <c r="Y149" s="1646"/>
      <c r="Z149" s="1646"/>
      <c r="AA149" s="1646"/>
      <c r="AB149" s="1646"/>
      <c r="AC149" s="1646"/>
      <c r="AD149" s="1646"/>
      <c r="AE149" s="1646"/>
      <c r="AG149" s="1412"/>
      <c r="AH149" s="1412"/>
      <c r="AI149" s="1412"/>
    </row>
    <row r="150" spans="1:43" ht="18.75">
      <c r="C150" s="59" t="str">
        <f>'PORTADA PORTADA PORTADA'!$B$23</f>
        <v>1 DE JULIO DE 2026</v>
      </c>
      <c r="E150" s="60"/>
      <c r="F150" s="60"/>
      <c r="G150" s="60"/>
      <c r="H150" s="60"/>
      <c r="I150" s="60"/>
      <c r="J150" s="520"/>
      <c r="AG150" s="1412"/>
      <c r="AH150" s="1412"/>
      <c r="AI150" s="1412"/>
    </row>
    <row r="151" spans="1:43">
      <c r="K151" s="1647">
        <f t="shared" ref="K151:Q151" si="289">K109/D109</f>
        <v>0.26878811609271536</v>
      </c>
      <c r="L151" s="1647">
        <f t="shared" si="289"/>
        <v>0.26873001496320764</v>
      </c>
      <c r="M151" s="1647">
        <f t="shared" si="289"/>
        <v>0.26855360948065493</v>
      </c>
      <c r="N151" s="1647">
        <f t="shared" si="289"/>
        <v>0.2685880566821503</v>
      </c>
      <c r="O151" s="1647">
        <f t="shared" si="289"/>
        <v>0.26824879721274969</v>
      </c>
      <c r="P151" s="1647">
        <f t="shared" si="289"/>
        <v>0.2682157662127353</v>
      </c>
      <c r="Q151" s="1648">
        <f t="shared" si="289"/>
        <v>0.268524720695827</v>
      </c>
    </row>
    <row r="152" spans="1:43">
      <c r="C152" s="525" t="s">
        <v>977</v>
      </c>
      <c r="D152" s="560">
        <f t="shared" ref="D152:I152" si="290">D159*$D$154</f>
        <v>283277659.15799999</v>
      </c>
      <c r="E152" s="560">
        <f t="shared" si="290"/>
        <v>283395883.08600003</v>
      </c>
      <c r="F152" s="560">
        <f t="shared" si="290"/>
        <v>278043298.542</v>
      </c>
      <c r="G152" s="560">
        <f t="shared" si="290"/>
        <v>282424442.68800002</v>
      </c>
      <c r="H152" s="560">
        <f t="shared" si="290"/>
        <v>270187056.486</v>
      </c>
      <c r="I152" s="560">
        <f t="shared" si="290"/>
        <v>271453117.91400003</v>
      </c>
      <c r="J152" s="560">
        <f>SUM(D152:I152)</f>
        <v>1668781457.8740001</v>
      </c>
      <c r="K152" s="558">
        <f t="shared" ref="K152:Q152" si="291">K10/D10</f>
        <v>0.31269606137313222</v>
      </c>
      <c r="L152" s="558">
        <f t="shared" si="291"/>
        <v>0.31269606137313211</v>
      </c>
      <c r="M152" s="558">
        <f t="shared" si="291"/>
        <v>0.31269606137313216</v>
      </c>
      <c r="N152" s="558">
        <f t="shared" si="291"/>
        <v>0.31269606137313216</v>
      </c>
      <c r="O152" s="558">
        <f t="shared" si="291"/>
        <v>0.31269606137313216</v>
      </c>
      <c r="P152" s="558">
        <f t="shared" si="291"/>
        <v>0.31269606137313222</v>
      </c>
      <c r="Q152" s="559">
        <f t="shared" si="291"/>
        <v>0.31269606137313227</v>
      </c>
      <c r="S152" s="60"/>
      <c r="T152" s="60"/>
      <c r="Z152" s="60"/>
      <c r="AA152" s="60"/>
    </row>
    <row r="153" spans="1:43" ht="14.25" thickBot="1">
      <c r="C153" s="61" t="s">
        <v>452</v>
      </c>
      <c r="D153" s="61">
        <f t="shared" ref="D153:J153" si="292">D152-D107</f>
        <v>0</v>
      </c>
      <c r="E153" s="61">
        <f t="shared" si="292"/>
        <v>0</v>
      </c>
      <c r="F153" s="61">
        <f t="shared" si="292"/>
        <v>0</v>
      </c>
      <c r="G153" s="61">
        <f t="shared" si="292"/>
        <v>0</v>
      </c>
      <c r="H153" s="61">
        <f t="shared" si="292"/>
        <v>0</v>
      </c>
      <c r="I153" s="61">
        <f t="shared" si="292"/>
        <v>0</v>
      </c>
      <c r="J153" s="61">
        <f t="shared" si="292"/>
        <v>0</v>
      </c>
      <c r="K153" s="558">
        <f t="shared" ref="K153:Q153" si="293">K21/D21</f>
        <v>0.39972132300720115</v>
      </c>
      <c r="L153" s="558">
        <f t="shared" si="293"/>
        <v>0.39972132300720109</v>
      </c>
      <c r="M153" s="558">
        <f t="shared" si="293"/>
        <v>0.3997213230072012</v>
      </c>
      <c r="N153" s="558">
        <f t="shared" si="293"/>
        <v>0.39972132300720109</v>
      </c>
      <c r="O153" s="558">
        <f t="shared" si="293"/>
        <v>0.39972132300720115</v>
      </c>
      <c r="P153" s="558">
        <f t="shared" si="293"/>
        <v>0.39972132300720109</v>
      </c>
      <c r="Q153" s="559">
        <f t="shared" si="293"/>
        <v>0.3997213230072012</v>
      </c>
      <c r="S153" s="60"/>
      <c r="T153" s="60"/>
      <c r="Z153" s="60"/>
      <c r="AA153" s="60"/>
    </row>
    <row r="154" spans="1:43" ht="14.25" thickBot="1">
      <c r="C154" s="61" t="s">
        <v>1229</v>
      </c>
      <c r="D154" s="561">
        <v>1.026</v>
      </c>
      <c r="K154" s="562">
        <f t="shared" ref="K154:Q154" si="294">K14/D14</f>
        <v>0.31269606137313216</v>
      </c>
      <c r="L154" s="562">
        <f t="shared" si="294"/>
        <v>0.31269606137313216</v>
      </c>
      <c r="M154" s="562">
        <f t="shared" si="294"/>
        <v>0.31269606137313211</v>
      </c>
      <c r="N154" s="562">
        <f t="shared" si="294"/>
        <v>0.31269606137313216</v>
      </c>
      <c r="O154" s="562">
        <f t="shared" si="294"/>
        <v>0.31269606137313216</v>
      </c>
      <c r="P154" s="562">
        <f t="shared" si="294"/>
        <v>0.31269606137313222</v>
      </c>
      <c r="Q154" s="258">
        <f t="shared" si="294"/>
        <v>0.31269606137313211</v>
      </c>
      <c r="S154" s="60"/>
      <c r="T154" s="60"/>
      <c r="Z154" s="60"/>
      <c r="AA154" s="60"/>
    </row>
    <row r="155" spans="1:43">
      <c r="C155" s="525"/>
      <c r="D155" s="61"/>
      <c r="E155" s="61"/>
      <c r="F155" s="61"/>
      <c r="G155" s="61"/>
      <c r="H155" s="61"/>
      <c r="I155" s="61"/>
      <c r="J155" s="61"/>
      <c r="K155" s="562">
        <f>AG27</f>
        <v>0.39972132300720115</v>
      </c>
      <c r="L155" s="563">
        <f t="shared" ref="L155:Q155" si="295">K155</f>
        <v>0.39972132300720115</v>
      </c>
      <c r="M155" s="563">
        <f t="shared" si="295"/>
        <v>0.39972132300720115</v>
      </c>
      <c r="N155" s="563">
        <f t="shared" si="295"/>
        <v>0.39972132300720115</v>
      </c>
      <c r="O155" s="563">
        <f t="shared" si="295"/>
        <v>0.39972132300720115</v>
      </c>
      <c r="P155" s="563">
        <f t="shared" si="295"/>
        <v>0.39972132300720115</v>
      </c>
      <c r="Q155" s="564">
        <f t="shared" si="295"/>
        <v>0.39972132300720115</v>
      </c>
      <c r="S155" s="60"/>
      <c r="T155" s="60"/>
      <c r="Z155" s="60"/>
      <c r="AA155" s="60"/>
    </row>
    <row r="156" spans="1:43">
      <c r="C156" s="525"/>
      <c r="D156" s="61"/>
      <c r="E156" s="61"/>
      <c r="F156" s="61"/>
      <c r="G156" s="61"/>
      <c r="H156" s="61"/>
      <c r="I156" s="61"/>
      <c r="J156" s="61"/>
      <c r="S156" s="60"/>
      <c r="T156" s="60"/>
      <c r="Z156" s="60"/>
      <c r="AA156" s="60"/>
    </row>
    <row r="157" spans="1:43" s="1494" customFormat="1" ht="22.5" customHeight="1">
      <c r="B157" s="565"/>
      <c r="C157" s="1512"/>
      <c r="D157" s="1496" t="s">
        <v>810</v>
      </c>
      <c r="E157" s="1496"/>
      <c r="F157" s="1496"/>
      <c r="G157" s="1496"/>
      <c r="H157" s="1496"/>
      <c r="I157" s="1496"/>
      <c r="J157" s="1502"/>
      <c r="K157" s="1496" t="s">
        <v>811</v>
      </c>
      <c r="L157" s="1497"/>
      <c r="M157" s="1497"/>
      <c r="N157" s="1497"/>
      <c r="O157" s="1497"/>
      <c r="P157" s="1497"/>
      <c r="Q157" s="1502"/>
      <c r="R157" s="1496" t="s">
        <v>812</v>
      </c>
      <c r="S157" s="1497"/>
      <c r="T157" s="1497"/>
      <c r="U157" s="1497"/>
      <c r="V157" s="1497"/>
      <c r="W157" s="1497"/>
      <c r="X157" s="1502"/>
      <c r="Y157" s="37"/>
      <c r="Z157" s="60"/>
      <c r="AA157" s="60"/>
      <c r="AB157" s="37"/>
      <c r="AC157" s="37"/>
      <c r="AD157" s="37"/>
      <c r="AE157" s="37"/>
      <c r="AQ157" s="1495"/>
    </row>
    <row r="158" spans="1:43" s="51" customFormat="1" ht="21">
      <c r="C158" s="1513" t="s">
        <v>1733</v>
      </c>
      <c r="D158" s="1388">
        <f>F821EVE!D113</f>
        <v>45839</v>
      </c>
      <c r="E158" s="1388">
        <f>F821EVE!E113</f>
        <v>45870</v>
      </c>
      <c r="F158" s="1388">
        <f>F821EVE!F113</f>
        <v>45901</v>
      </c>
      <c r="G158" s="1388">
        <f>F821EVE!G113</f>
        <v>45931</v>
      </c>
      <c r="H158" s="1388">
        <f>F821EVE!H113</f>
        <v>45962</v>
      </c>
      <c r="I158" s="1388">
        <f>F821EVE!I113</f>
        <v>45992</v>
      </c>
      <c r="J158" s="1503" t="str">
        <f>F821EVE!J113</f>
        <v>TOTAL</v>
      </c>
      <c r="K158" s="1388">
        <f>F821EVE!K113</f>
        <v>45839</v>
      </c>
      <c r="L158" s="1388">
        <f>F821EVE!L113</f>
        <v>45870</v>
      </c>
      <c r="M158" s="1388">
        <f>F821EVE!M113</f>
        <v>45901</v>
      </c>
      <c r="N158" s="1388">
        <f>F821EVE!N113</f>
        <v>45931</v>
      </c>
      <c r="O158" s="1388">
        <f>F821EVE!O113</f>
        <v>45962</v>
      </c>
      <c r="P158" s="1388">
        <f>F821EVE!P113</f>
        <v>45992</v>
      </c>
      <c r="Q158" s="1503" t="s">
        <v>154</v>
      </c>
      <c r="R158" s="1388">
        <f>F821EVE!R113</f>
        <v>45839</v>
      </c>
      <c r="S158" s="1388">
        <f>F821EVE!S113</f>
        <v>45870</v>
      </c>
      <c r="T158" s="1388">
        <f>F821EVE!T113</f>
        <v>45901</v>
      </c>
      <c r="U158" s="1388">
        <f>F821EVE!U113</f>
        <v>45931</v>
      </c>
      <c r="V158" s="1388">
        <f>F821EVE!V113</f>
        <v>45962</v>
      </c>
      <c r="W158" s="1388">
        <f>F821EVE!W113</f>
        <v>45992</v>
      </c>
      <c r="X158" s="1503" t="s">
        <v>154</v>
      </c>
      <c r="Y158" s="37"/>
      <c r="Z158" s="60"/>
      <c r="AA158" s="60"/>
      <c r="AB158" s="37"/>
      <c r="AC158" s="37"/>
      <c r="AD158" s="37"/>
      <c r="AE158" s="37"/>
      <c r="AG158" s="1414"/>
      <c r="AH158" s="1414"/>
      <c r="AI158" s="1414"/>
      <c r="AQ158" s="1166"/>
    </row>
    <row r="159" spans="1:43">
      <c r="C159" s="1514" t="s">
        <v>796</v>
      </c>
      <c r="D159" s="1498">
        <f>F821EVE!D107</f>
        <v>276099083</v>
      </c>
      <c r="E159" s="1498">
        <f>F821EVE!E107</f>
        <v>276214311</v>
      </c>
      <c r="F159" s="1498">
        <f>F821EVE!F107</f>
        <v>270997367</v>
      </c>
      <c r="G159" s="1498">
        <f>F821EVE!G107</f>
        <v>275267488</v>
      </c>
      <c r="H159" s="1498">
        <f>F821EVE!H107</f>
        <v>263340211</v>
      </c>
      <c r="I159" s="1498">
        <f>F821EVE!I107</f>
        <v>264574189</v>
      </c>
      <c r="J159" s="1504">
        <f>F821EVE!J107</f>
        <v>1626492649</v>
      </c>
      <c r="K159" s="1498">
        <f>F821D!D107</f>
        <v>355924</v>
      </c>
      <c r="L159" s="1498">
        <f>F821D!E107</f>
        <v>364001</v>
      </c>
      <c r="M159" s="1498">
        <f>F821D!F107</f>
        <v>361042</v>
      </c>
      <c r="N159" s="1498">
        <f>F821D!G107</f>
        <v>355048</v>
      </c>
      <c r="O159" s="1498">
        <f>F821D!H107</f>
        <v>356762</v>
      </c>
      <c r="P159" s="1498">
        <f>F821D!I107</f>
        <v>353297</v>
      </c>
      <c r="Q159" s="1504">
        <f>AVERAGE(K159:P159)</f>
        <v>357679</v>
      </c>
      <c r="R159" s="1498">
        <f>F821C!D107</f>
        <v>537044</v>
      </c>
      <c r="S159" s="1498">
        <f>F821C!E107</f>
        <v>538060</v>
      </c>
      <c r="T159" s="1498">
        <f>F821C!F107</f>
        <v>537864</v>
      </c>
      <c r="U159" s="1498">
        <f>F821C!G107</f>
        <v>538129</v>
      </c>
      <c r="V159" s="1498">
        <f>F821C!H107</f>
        <v>536651</v>
      </c>
      <c r="W159" s="1498">
        <f>F821C!I107</f>
        <v>538420</v>
      </c>
      <c r="X159" s="1504">
        <f>AVERAGE(R159:W159)</f>
        <v>537694.66666666663</v>
      </c>
      <c r="Z159" s="60"/>
      <c r="AA159" s="60"/>
    </row>
    <row r="160" spans="1:43">
      <c r="C160" s="1514" t="s">
        <v>799</v>
      </c>
      <c r="D160" s="1498">
        <f>F821EVE!D108</f>
        <v>6692707</v>
      </c>
      <c r="E160" s="1498">
        <f>F821EVE!E108</f>
        <v>6693541</v>
      </c>
      <c r="F160" s="1498">
        <f>F821EVE!F108</f>
        <v>6660739</v>
      </c>
      <c r="G160" s="1498">
        <f>F821EVE!G108</f>
        <v>6662419</v>
      </c>
      <c r="H160" s="1498">
        <f>F821EVE!H108</f>
        <v>6629164</v>
      </c>
      <c r="I160" s="1498">
        <f>F821EVE!I108</f>
        <v>6579829</v>
      </c>
      <c r="J160" s="1504">
        <f>F821EVE!J108</f>
        <v>39918399</v>
      </c>
      <c r="K160" s="1498"/>
      <c r="L160" s="1498"/>
      <c r="M160" s="1498"/>
      <c r="N160" s="1498"/>
      <c r="O160" s="1498"/>
      <c r="P160" s="1498"/>
      <c r="Q160" s="1504"/>
      <c r="R160" s="1498"/>
      <c r="S160" s="1498"/>
      <c r="T160" s="1498"/>
      <c r="U160" s="1498"/>
      <c r="V160" s="1498"/>
      <c r="W160" s="1498"/>
      <c r="X160" s="1504"/>
      <c r="Z160" s="60"/>
      <c r="AA160" s="60"/>
    </row>
    <row r="161" spans="3:43">
      <c r="C161" s="1514" t="s">
        <v>797</v>
      </c>
      <c r="D161" s="1498">
        <f>F821EVE!D146</f>
        <v>88736882.514215022</v>
      </c>
      <c r="E161" s="1498">
        <f>F821EVE!E146</f>
        <v>85915695.020995006</v>
      </c>
      <c r="F161" s="1498">
        <f>F821EVE!F146</f>
        <v>85216320.238540009</v>
      </c>
      <c r="G161" s="1498">
        <f>F821EVE!G146</f>
        <v>90843240.803800002</v>
      </c>
      <c r="H161" s="1498">
        <f>F821EVE!H146</f>
        <v>79770451.04869999</v>
      </c>
      <c r="I161" s="1498">
        <f>F821EVE!I146</f>
        <v>78864509.492409497</v>
      </c>
      <c r="J161" s="1504">
        <f>F821EVE!J146</f>
        <v>509347099.1186595</v>
      </c>
      <c r="K161" s="1498">
        <f>F821D!D146</f>
        <v>166258.66476666791</v>
      </c>
      <c r="L161" s="1498">
        <f>F821D!E146</f>
        <v>161866.70589601877</v>
      </c>
      <c r="M161" s="1498">
        <f>F821D!F146</f>
        <v>167838.97260552927</v>
      </c>
      <c r="N161" s="1498">
        <f>F821D!G146</f>
        <v>168562.85253226102</v>
      </c>
      <c r="O161" s="1498">
        <f>F821D!H146</f>
        <v>168968.04421856243</v>
      </c>
      <c r="P161" s="1498">
        <f>F821D!I146</f>
        <v>169596.5380567</v>
      </c>
      <c r="Q161" s="1504">
        <f>AVERAGE(K161:P161)</f>
        <v>167181.96301262322</v>
      </c>
      <c r="R161" s="1498">
        <f>F821C!D146</f>
        <v>281</v>
      </c>
      <c r="S161" s="1498">
        <f>F821C!E146</f>
        <v>279</v>
      </c>
      <c r="T161" s="1498">
        <f>F821C!F146</f>
        <v>283</v>
      </c>
      <c r="U161" s="1498">
        <f>F821C!G146</f>
        <v>287</v>
      </c>
      <c r="V161" s="1498">
        <f>F821C!H146</f>
        <v>292</v>
      </c>
      <c r="W161" s="1498">
        <f>F821C!I146</f>
        <v>297</v>
      </c>
      <c r="X161" s="1504">
        <f>AVERAGE(R161:W161)</f>
        <v>286.5</v>
      </c>
      <c r="Z161" s="60"/>
      <c r="AA161" s="60"/>
    </row>
    <row r="162" spans="3:43">
      <c r="C162" s="1515" t="s">
        <v>798</v>
      </c>
      <c r="D162" s="1499">
        <f t="shared" ref="D162:J162" si="296">SUM(D159:D161)</f>
        <v>371528672.51421499</v>
      </c>
      <c r="E162" s="1499">
        <f t="shared" si="296"/>
        <v>368823547.02099502</v>
      </c>
      <c r="F162" s="1499">
        <f t="shared" si="296"/>
        <v>362874426.23853999</v>
      </c>
      <c r="G162" s="1499">
        <f t="shared" si="296"/>
        <v>372773147.80379999</v>
      </c>
      <c r="H162" s="1499">
        <f t="shared" si="296"/>
        <v>349739826.04869998</v>
      </c>
      <c r="I162" s="1499">
        <f t="shared" si="296"/>
        <v>350018527.49240947</v>
      </c>
      <c r="J162" s="1505">
        <f t="shared" si="296"/>
        <v>2175758147.1186595</v>
      </c>
      <c r="K162" s="1499">
        <f t="shared" ref="K162:P162" si="297">SUM(K159:K161)</f>
        <v>522182.66476666788</v>
      </c>
      <c r="L162" s="1499">
        <f t="shared" si="297"/>
        <v>525867.70589601877</v>
      </c>
      <c r="M162" s="1499">
        <f t="shared" si="297"/>
        <v>528880.97260552924</v>
      </c>
      <c r="N162" s="1499">
        <f t="shared" si="297"/>
        <v>523610.85253226105</v>
      </c>
      <c r="O162" s="1499">
        <f t="shared" si="297"/>
        <v>525730.04421856243</v>
      </c>
      <c r="P162" s="1499">
        <f t="shared" si="297"/>
        <v>522893.53805670002</v>
      </c>
      <c r="Q162" s="1505">
        <f>AVERAGE(K162:P162)</f>
        <v>524860.96301262325</v>
      </c>
      <c r="R162" s="1499">
        <f t="shared" ref="R162:W162" si="298">SUM(R159:R161)</f>
        <v>537325</v>
      </c>
      <c r="S162" s="1499">
        <f t="shared" si="298"/>
        <v>538339</v>
      </c>
      <c r="T162" s="1499">
        <f t="shared" si="298"/>
        <v>538147</v>
      </c>
      <c r="U162" s="1499">
        <f t="shared" si="298"/>
        <v>538416</v>
      </c>
      <c r="V162" s="1499">
        <f t="shared" si="298"/>
        <v>536943</v>
      </c>
      <c r="W162" s="1499">
        <f t="shared" si="298"/>
        <v>538717</v>
      </c>
      <c r="X162" s="1505">
        <f>AVERAGE(R162:W162)</f>
        <v>537981.16666666663</v>
      </c>
      <c r="Z162" s="60"/>
      <c r="AA162" s="60"/>
    </row>
    <row r="163" spans="3:43">
      <c r="C163" s="1514"/>
      <c r="D163" s="61"/>
      <c r="E163" s="61"/>
      <c r="F163" s="61"/>
      <c r="G163" s="61"/>
      <c r="H163" s="61"/>
      <c r="I163" s="61"/>
      <c r="J163" s="1506"/>
      <c r="K163" s="61"/>
      <c r="L163" s="61"/>
      <c r="M163" s="61"/>
      <c r="N163" s="61"/>
      <c r="O163" s="61"/>
      <c r="P163" s="61"/>
      <c r="Q163" s="1506"/>
      <c r="R163" s="61"/>
      <c r="S163" s="61"/>
      <c r="T163" s="61"/>
      <c r="U163" s="61"/>
      <c r="V163" s="61"/>
      <c r="W163" s="61"/>
      <c r="X163" s="1506"/>
      <c r="Z163" s="60"/>
      <c r="AA163" s="60"/>
    </row>
    <row r="164" spans="3:43" s="51" customFormat="1" ht="21">
      <c r="C164" s="1516" t="s">
        <v>1734</v>
      </c>
      <c r="D164" s="1388">
        <f t="shared" ref="D164:P164" si="299">D4</f>
        <v>46204</v>
      </c>
      <c r="E164" s="1388">
        <f t="shared" si="299"/>
        <v>46235</v>
      </c>
      <c r="F164" s="1388">
        <f t="shared" si="299"/>
        <v>46266</v>
      </c>
      <c r="G164" s="1388">
        <f t="shared" si="299"/>
        <v>46296</v>
      </c>
      <c r="H164" s="1388">
        <f t="shared" si="299"/>
        <v>46327</v>
      </c>
      <c r="I164" s="1388">
        <f t="shared" si="299"/>
        <v>46357</v>
      </c>
      <c r="J164" s="1503" t="str">
        <f t="shared" si="299"/>
        <v>TOTAL</v>
      </c>
      <c r="K164" s="1388">
        <f t="shared" si="299"/>
        <v>46204</v>
      </c>
      <c r="L164" s="1388">
        <f t="shared" si="299"/>
        <v>46235</v>
      </c>
      <c r="M164" s="1388">
        <f t="shared" si="299"/>
        <v>46266</v>
      </c>
      <c r="N164" s="1388">
        <f t="shared" si="299"/>
        <v>46296</v>
      </c>
      <c r="O164" s="1388">
        <f t="shared" si="299"/>
        <v>46327</v>
      </c>
      <c r="P164" s="1388">
        <f t="shared" si="299"/>
        <v>46357</v>
      </c>
      <c r="Q164" s="1503" t="s">
        <v>154</v>
      </c>
      <c r="R164" s="1388">
        <f t="shared" ref="R164:W164" si="300">R4</f>
        <v>46204</v>
      </c>
      <c r="S164" s="1388">
        <f t="shared" si="300"/>
        <v>46235</v>
      </c>
      <c r="T164" s="1388">
        <f t="shared" si="300"/>
        <v>46266</v>
      </c>
      <c r="U164" s="1388">
        <f t="shared" si="300"/>
        <v>46296</v>
      </c>
      <c r="V164" s="1388">
        <f t="shared" si="300"/>
        <v>46327</v>
      </c>
      <c r="W164" s="1388">
        <f t="shared" si="300"/>
        <v>46357</v>
      </c>
      <c r="X164" s="1503" t="s">
        <v>154</v>
      </c>
      <c r="Y164" s="37"/>
      <c r="Z164" s="60"/>
      <c r="AA164" s="60"/>
      <c r="AB164" s="37"/>
      <c r="AC164" s="37"/>
      <c r="AD164" s="37"/>
      <c r="AE164" s="37"/>
      <c r="AG164" s="1414"/>
      <c r="AH164" s="1414"/>
      <c r="AI164" s="1414"/>
      <c r="AQ164" s="1166"/>
    </row>
    <row r="165" spans="3:43">
      <c r="C165" s="1517" t="s">
        <v>796</v>
      </c>
      <c r="D165" s="1500">
        <f t="shared" ref="D165:J166" si="301">D107</f>
        <v>283277659.15800005</v>
      </c>
      <c r="E165" s="1500">
        <f t="shared" si="301"/>
        <v>283395883.08599997</v>
      </c>
      <c r="F165" s="1500">
        <f t="shared" si="301"/>
        <v>278043298.54199994</v>
      </c>
      <c r="G165" s="1500">
        <f t="shared" si="301"/>
        <v>282424442.68799996</v>
      </c>
      <c r="H165" s="1500">
        <f t="shared" si="301"/>
        <v>270187056.48600006</v>
      </c>
      <c r="I165" s="1500">
        <f t="shared" si="301"/>
        <v>271453117.91400003</v>
      </c>
      <c r="J165" s="1507">
        <f t="shared" si="301"/>
        <v>1668781457.8740001</v>
      </c>
      <c r="K165" s="1500">
        <f>F801D!D107</f>
        <v>360103.65357176092</v>
      </c>
      <c r="L165" s="1500">
        <f>F801D!E107</f>
        <v>360253.94017774006</v>
      </c>
      <c r="M165" s="1500">
        <f>F801D!F107</f>
        <v>365231.34288170375</v>
      </c>
      <c r="N165" s="1500">
        <f>F801D!G107</f>
        <v>359019.04227850609</v>
      </c>
      <c r="O165" s="1500">
        <f>F801D!H107</f>
        <v>354911.56887206988</v>
      </c>
      <c r="P165" s="1500">
        <f>F801D!I107</f>
        <v>345072.26186550327</v>
      </c>
      <c r="Q165" s="1507">
        <f>AVERAGE(K165:P165)</f>
        <v>357431.96827454731</v>
      </c>
      <c r="R165" s="1500">
        <f>F801C!D107</f>
        <v>551009</v>
      </c>
      <c r="S165" s="1500">
        <f>F801C!E107</f>
        <v>552053</v>
      </c>
      <c r="T165" s="1500">
        <f>F801C!F107</f>
        <v>551850</v>
      </c>
      <c r="U165" s="1500">
        <f>F801C!G107</f>
        <v>552122</v>
      </c>
      <c r="V165" s="1500">
        <f>F801C!H107</f>
        <v>550607</v>
      </c>
      <c r="W165" s="1500">
        <f>F801C!I107</f>
        <v>552421</v>
      </c>
      <c r="X165" s="1507">
        <f>AVERAGE(R165:W165)</f>
        <v>551677</v>
      </c>
      <c r="Z165" s="60"/>
      <c r="AA165" s="60"/>
    </row>
    <row r="166" spans="3:43">
      <c r="C166" s="1517" t="s">
        <v>799</v>
      </c>
      <c r="D166" s="1500">
        <f t="shared" si="301"/>
        <v>6366423</v>
      </c>
      <c r="E166" s="1500">
        <f t="shared" si="301"/>
        <v>6431729</v>
      </c>
      <c r="F166" s="1500">
        <f t="shared" si="301"/>
        <v>6497035</v>
      </c>
      <c r="G166" s="1500">
        <f t="shared" si="301"/>
        <v>6562341</v>
      </c>
      <c r="H166" s="1500">
        <f t="shared" si="301"/>
        <v>6627647</v>
      </c>
      <c r="I166" s="1500">
        <f t="shared" si="301"/>
        <v>6692953</v>
      </c>
      <c r="J166" s="1507">
        <f t="shared" si="301"/>
        <v>39178128</v>
      </c>
      <c r="K166" s="1500"/>
      <c r="L166" s="1500"/>
      <c r="M166" s="1500"/>
      <c r="N166" s="1500"/>
      <c r="O166" s="1500"/>
      <c r="P166" s="1500"/>
      <c r="Q166" s="1507"/>
      <c r="R166" s="1500"/>
      <c r="S166" s="1500"/>
      <c r="T166" s="1500"/>
      <c r="U166" s="1500"/>
      <c r="V166" s="1500"/>
      <c r="W166" s="1500"/>
      <c r="X166" s="1507"/>
      <c r="Z166" s="60"/>
      <c r="AA166" s="60"/>
    </row>
    <row r="167" spans="3:43">
      <c r="C167" s="1517" t="s">
        <v>797</v>
      </c>
      <c r="D167" s="1500">
        <f t="shared" ref="D167:J167" si="302">D146</f>
        <v>80331583.667584613</v>
      </c>
      <c r="E167" s="1500">
        <f t="shared" si="302"/>
        <v>78788015.130468875</v>
      </c>
      <c r="F167" s="1500">
        <f t="shared" si="302"/>
        <v>77642582.278514042</v>
      </c>
      <c r="G167" s="1500">
        <f t="shared" si="302"/>
        <v>82865133.986698806</v>
      </c>
      <c r="H167" s="1500">
        <f t="shared" si="302"/>
        <v>74626016.631640196</v>
      </c>
      <c r="I167" s="1500">
        <f t="shared" si="302"/>
        <v>80914986.739212155</v>
      </c>
      <c r="J167" s="1507">
        <f t="shared" si="302"/>
        <v>475168318.43411869</v>
      </c>
      <c r="K167" s="1500">
        <f>F801D!D146</f>
        <v>169583.8380620013</v>
      </c>
      <c r="L167" s="1500">
        <f>F801D!E146</f>
        <v>165104.04001393917</v>
      </c>
      <c r="M167" s="1500">
        <f>F801D!F146</f>
        <v>171195.75205763991</v>
      </c>
      <c r="N167" s="1500">
        <f>F801D!G146</f>
        <v>171934.10958290624</v>
      </c>
      <c r="O167" s="1500">
        <f>F801D!H146</f>
        <v>172347.4051029337</v>
      </c>
      <c r="P167" s="1500">
        <f>F801D!I146</f>
        <v>172988.46881783401</v>
      </c>
      <c r="Q167" s="1507">
        <f>AVERAGE(K167:P167)</f>
        <v>170525.60227287572</v>
      </c>
      <c r="R167" s="1500">
        <f>F801C!D146</f>
        <v>297</v>
      </c>
      <c r="S167" s="1500">
        <f>F801C!E146</f>
        <v>297</v>
      </c>
      <c r="T167" s="1500">
        <f>F801C!F146</f>
        <v>297</v>
      </c>
      <c r="U167" s="1500">
        <f>F801C!G146</f>
        <v>297</v>
      </c>
      <c r="V167" s="1500">
        <f>F801C!H146</f>
        <v>297</v>
      </c>
      <c r="W167" s="1500">
        <f>F801C!I146</f>
        <v>297</v>
      </c>
      <c r="X167" s="1507">
        <f>AVERAGE(R167:W167)</f>
        <v>297</v>
      </c>
      <c r="Z167" s="60"/>
      <c r="AA167" s="60"/>
    </row>
    <row r="168" spans="3:43">
      <c r="C168" s="1517" t="s">
        <v>798</v>
      </c>
      <c r="D168" s="1501">
        <f t="shared" ref="D168:J168" si="303">SUM(D165:D167)</f>
        <v>369975665.82558465</v>
      </c>
      <c r="E168" s="1501">
        <f t="shared" si="303"/>
        <v>368615627.21646881</v>
      </c>
      <c r="F168" s="1501">
        <f t="shared" si="303"/>
        <v>362182915.82051396</v>
      </c>
      <c r="G168" s="1501">
        <f t="shared" si="303"/>
        <v>371851917.67469877</v>
      </c>
      <c r="H168" s="1501">
        <f t="shared" si="303"/>
        <v>351440720.11764026</v>
      </c>
      <c r="I168" s="1501">
        <f t="shared" si="303"/>
        <v>359061057.65321219</v>
      </c>
      <c r="J168" s="1508">
        <f t="shared" si="303"/>
        <v>2183127904.3081188</v>
      </c>
      <c r="K168" s="1501">
        <f t="shared" ref="K168:P168" si="304">SUM(K165:K167)</f>
        <v>529687.49163376226</v>
      </c>
      <c r="L168" s="1501">
        <f t="shared" si="304"/>
        <v>525357.98019167921</v>
      </c>
      <c r="M168" s="1501">
        <f t="shared" si="304"/>
        <v>536427.09493934363</v>
      </c>
      <c r="N168" s="1501">
        <f t="shared" si="304"/>
        <v>530953.15186141233</v>
      </c>
      <c r="O168" s="1501">
        <f t="shared" si="304"/>
        <v>527258.97397500358</v>
      </c>
      <c r="P168" s="1501">
        <f t="shared" si="304"/>
        <v>518060.73068333731</v>
      </c>
      <c r="Q168" s="1508">
        <f>AVERAGE(K168:P168)</f>
        <v>527957.57054742309</v>
      </c>
      <c r="R168" s="1501">
        <f t="shared" ref="R168:W168" si="305">SUM(R165:R167)</f>
        <v>551306</v>
      </c>
      <c r="S168" s="1501">
        <f t="shared" si="305"/>
        <v>552350</v>
      </c>
      <c r="T168" s="1501">
        <f t="shared" si="305"/>
        <v>552147</v>
      </c>
      <c r="U168" s="1501">
        <f t="shared" si="305"/>
        <v>552419</v>
      </c>
      <c r="V168" s="1501">
        <f t="shared" si="305"/>
        <v>550904</v>
      </c>
      <c r="W168" s="1501">
        <f t="shared" si="305"/>
        <v>552718</v>
      </c>
      <c r="X168" s="1508">
        <f>AVERAGE(R168:W168)</f>
        <v>551974</v>
      </c>
      <c r="Z168" s="60"/>
      <c r="AA168" s="60"/>
    </row>
    <row r="169" spans="3:43">
      <c r="C169" s="1514"/>
      <c r="J169" s="1506"/>
      <c r="Q169" s="1506"/>
      <c r="X169" s="1506"/>
    </row>
    <row r="170" spans="3:43">
      <c r="C170" s="1518" t="s">
        <v>796</v>
      </c>
      <c r="D170" s="566">
        <f t="shared" ref="D170:I173" si="306">D165/D159-1</f>
        <v>2.6000000000000245E-2</v>
      </c>
      <c r="E170" s="566">
        <f t="shared" si="306"/>
        <v>2.5999999999999801E-2</v>
      </c>
      <c r="F170" s="566">
        <f t="shared" si="306"/>
        <v>2.5999999999999801E-2</v>
      </c>
      <c r="G170" s="566">
        <f t="shared" si="306"/>
        <v>2.5999999999999801E-2</v>
      </c>
      <c r="H170" s="566">
        <f t="shared" si="306"/>
        <v>2.6000000000000245E-2</v>
      </c>
      <c r="I170" s="566">
        <f t="shared" ref="I170:X170" si="307">I165/I159-1</f>
        <v>2.6000000000000023E-2</v>
      </c>
      <c r="J170" s="1509">
        <f t="shared" si="307"/>
        <v>2.6000000000000023E-2</v>
      </c>
      <c r="K170" s="566">
        <f t="shared" si="307"/>
        <v>1.1743106876077158E-2</v>
      </c>
      <c r="L170" s="566">
        <f t="shared" si="307"/>
        <v>-1.029409211035115E-2</v>
      </c>
      <c r="M170" s="566">
        <f t="shared" si="307"/>
        <v>1.160347793803429E-2</v>
      </c>
      <c r="N170" s="566">
        <f t="shared" si="307"/>
        <v>1.1184522313901546E-2</v>
      </c>
      <c r="O170" s="566">
        <f t="shared" si="307"/>
        <v>-5.1867382959230879E-3</v>
      </c>
      <c r="P170" s="566">
        <f t="shared" si="307"/>
        <v>-2.3279954640137657E-2</v>
      </c>
      <c r="Q170" s="1509">
        <f t="shared" si="307"/>
        <v>-6.9065202444840157E-4</v>
      </c>
      <c r="R170" s="566">
        <f t="shared" si="307"/>
        <v>2.6003455955191823E-2</v>
      </c>
      <c r="S170" s="566">
        <f t="shared" si="307"/>
        <v>2.6006393339032874E-2</v>
      </c>
      <c r="T170" s="566">
        <f t="shared" si="307"/>
        <v>2.6002855740484554E-2</v>
      </c>
      <c r="U170" s="566">
        <f t="shared" si="307"/>
        <v>2.6003058746137064E-2</v>
      </c>
      <c r="V170" s="566">
        <f t="shared" si="307"/>
        <v>2.6005728117528992E-2</v>
      </c>
      <c r="W170" s="566">
        <f t="shared" si="307"/>
        <v>2.6003863155157791E-2</v>
      </c>
      <c r="X170" s="1509">
        <f t="shared" si="307"/>
        <v>2.6004225446412121E-2</v>
      </c>
    </row>
    <row r="171" spans="3:43">
      <c r="C171" s="1518" t="s">
        <v>799</v>
      </c>
      <c r="D171" s="566">
        <f t="shared" si="306"/>
        <v>-4.8752171580199177E-2</v>
      </c>
      <c r="E171" s="566">
        <f t="shared" si="306"/>
        <v>-3.9114125094624752E-2</v>
      </c>
      <c r="F171" s="566">
        <f t="shared" si="306"/>
        <v>-2.4577453042372577E-2</v>
      </c>
      <c r="G171" s="566">
        <f t="shared" si="306"/>
        <v>-1.5021270802691888E-2</v>
      </c>
      <c r="H171" s="566">
        <f t="shared" si="306"/>
        <v>-2.2883730135503377E-4</v>
      </c>
      <c r="I171" s="566">
        <f t="shared" si="306"/>
        <v>1.7192544061555459E-2</v>
      </c>
      <c r="J171" s="1509">
        <f>J166/J160-1</f>
        <v>-1.8544606460795143E-2</v>
      </c>
      <c r="K171" s="567"/>
      <c r="L171" s="567"/>
      <c r="M171" s="567"/>
      <c r="N171" s="567"/>
      <c r="O171" s="567"/>
      <c r="P171" s="567"/>
      <c r="Q171" s="1511"/>
      <c r="R171" s="567"/>
      <c r="S171" s="567"/>
      <c r="T171" s="567"/>
      <c r="U171" s="567"/>
      <c r="V171" s="567"/>
      <c r="W171" s="567"/>
      <c r="X171" s="1511"/>
    </row>
    <row r="172" spans="3:43">
      <c r="C172" s="1518" t="s">
        <v>797</v>
      </c>
      <c r="D172" s="566">
        <f t="shared" si="306"/>
        <v>-9.472159274114611E-2</v>
      </c>
      <c r="E172" s="566">
        <f t="shared" si="306"/>
        <v>-8.2961324921882573E-2</v>
      </c>
      <c r="F172" s="566">
        <f t="shared" si="306"/>
        <v>-8.8876613526908232E-2</v>
      </c>
      <c r="G172" s="566">
        <f t="shared" si="306"/>
        <v>-8.7822789527423728E-2</v>
      </c>
      <c r="H172" s="566">
        <f t="shared" si="306"/>
        <v>-6.4490476729523682E-2</v>
      </c>
      <c r="I172" s="566">
        <f t="shared" si="306"/>
        <v>2.6000000000000245E-2</v>
      </c>
      <c r="J172" s="1509">
        <f>J167/J161-1</f>
        <v>-6.7103122298490581E-2</v>
      </c>
      <c r="K172" s="566">
        <f>K167/K161-1</f>
        <v>2.000000000000024E-2</v>
      </c>
      <c r="L172" s="566">
        <f t="shared" ref="L172:X173" si="308">L167/L161-1</f>
        <v>2.000000000000024E-2</v>
      </c>
      <c r="M172" s="566">
        <f t="shared" si="308"/>
        <v>2.000000000000024E-2</v>
      </c>
      <c r="N172" s="566">
        <f t="shared" si="308"/>
        <v>2.0000000000000018E-2</v>
      </c>
      <c r="O172" s="566">
        <f t="shared" si="308"/>
        <v>2.000000000000024E-2</v>
      </c>
      <c r="P172" s="566">
        <f t="shared" si="308"/>
        <v>2.0000000000000018E-2</v>
      </c>
      <c r="Q172" s="1509">
        <f t="shared" ref="Q172:X172" si="309">Q167/Q161-1</f>
        <v>2.000000000000024E-2</v>
      </c>
      <c r="R172" s="566">
        <f t="shared" si="309"/>
        <v>5.6939501779359469E-2</v>
      </c>
      <c r="S172" s="566">
        <f t="shared" si="309"/>
        <v>6.4516129032258007E-2</v>
      </c>
      <c r="T172" s="566">
        <f t="shared" si="309"/>
        <v>4.9469964664310861E-2</v>
      </c>
      <c r="U172" s="566">
        <f t="shared" si="309"/>
        <v>3.4843205574912828E-2</v>
      </c>
      <c r="V172" s="566">
        <f t="shared" si="309"/>
        <v>1.7123287671232834E-2</v>
      </c>
      <c r="W172" s="566">
        <f t="shared" si="309"/>
        <v>0</v>
      </c>
      <c r="X172" s="1509">
        <f t="shared" si="309"/>
        <v>3.6649214659685958E-2</v>
      </c>
    </row>
    <row r="173" spans="3:43">
      <c r="C173" s="1518" t="s">
        <v>798</v>
      </c>
      <c r="D173" s="566">
        <f>D168/D162-1</f>
        <v>-4.1800453195733889E-3</v>
      </c>
      <c r="E173" s="566">
        <f t="shared" si="306"/>
        <v>-5.6373788009356218E-4</v>
      </c>
      <c r="F173" s="566">
        <f t="shared" si="306"/>
        <v>-1.9056466039617526E-3</v>
      </c>
      <c r="G173" s="566">
        <f t="shared" si="306"/>
        <v>-2.4712888643634301E-3</v>
      </c>
      <c r="H173" s="566">
        <f t="shared" si="306"/>
        <v>4.8633125033448188E-3</v>
      </c>
      <c r="I173" s="566">
        <f t="shared" si="306"/>
        <v>2.58344328958382E-2</v>
      </c>
      <c r="J173" s="1509">
        <f>J168/J162-1</f>
        <v>3.3872134176398117E-3</v>
      </c>
      <c r="K173" s="566">
        <f>K168/K162-1</f>
        <v>1.4372033722045874E-2</v>
      </c>
      <c r="L173" s="566">
        <f t="shared" si="308"/>
        <v>-9.6930406378736844E-4</v>
      </c>
      <c r="M173" s="566">
        <f t="shared" si="308"/>
        <v>1.4268091923667514E-2</v>
      </c>
      <c r="N173" s="566">
        <f t="shared" si="308"/>
        <v>1.4022435351832119E-2</v>
      </c>
      <c r="O173" s="566">
        <f t="shared" si="308"/>
        <v>2.9082031229805683E-3</v>
      </c>
      <c r="P173" s="566">
        <f t="shared" si="308"/>
        <v>-9.2424308614016404E-3</v>
      </c>
      <c r="Q173" s="1509">
        <f>Q168/Q162-1</f>
        <v>5.8998625407875593E-3</v>
      </c>
      <c r="R173" s="566">
        <f t="shared" si="308"/>
        <v>2.6019634299539351E-2</v>
      </c>
      <c r="S173" s="566">
        <f t="shared" si="308"/>
        <v>2.6026351425402883E-2</v>
      </c>
      <c r="T173" s="566">
        <f t="shared" si="308"/>
        <v>2.6015196591266054E-2</v>
      </c>
      <c r="U173" s="566">
        <f t="shared" si="308"/>
        <v>2.6007770942914066E-2</v>
      </c>
      <c r="V173" s="566">
        <f t="shared" si="308"/>
        <v>2.6000897674427259E-2</v>
      </c>
      <c r="W173" s="566">
        <f t="shared" si="308"/>
        <v>2.5989526968705379E-2</v>
      </c>
      <c r="X173" s="1509">
        <f t="shared" si="308"/>
        <v>2.600989439840995E-2</v>
      </c>
    </row>
    <row r="174" spans="3:43">
      <c r="C174" s="1518"/>
      <c r="D174" s="569"/>
      <c r="E174" s="569"/>
      <c r="F174" s="569"/>
      <c r="G174" s="569"/>
      <c r="H174" s="569"/>
      <c r="I174" s="569"/>
      <c r="J174" s="1510"/>
      <c r="K174" s="569"/>
      <c r="L174" s="569"/>
      <c r="M174" s="569"/>
      <c r="N174" s="569"/>
      <c r="O174" s="569"/>
      <c r="P174" s="569"/>
      <c r="Q174" s="1510"/>
      <c r="R174" s="569"/>
      <c r="S174" s="569"/>
      <c r="T174" s="569"/>
      <c r="U174" s="569"/>
      <c r="V174" s="569"/>
      <c r="W174" s="569"/>
      <c r="X174" s="1510"/>
    </row>
    <row r="175" spans="3:43">
      <c r="C175" s="1514"/>
      <c r="D175" s="520">
        <f t="shared" ref="D175:J175" si="310">D168-D162</f>
        <v>-1553006.6886303425</v>
      </c>
      <c r="E175" s="520">
        <f t="shared" si="310"/>
        <v>-207919.80452620983</v>
      </c>
      <c r="F175" s="520">
        <f t="shared" si="310"/>
        <v>-691510.41802603006</v>
      </c>
      <c r="G175" s="520">
        <f t="shared" si="310"/>
        <v>-921230.12910121679</v>
      </c>
      <c r="H175" s="520">
        <f t="shared" si="310"/>
        <v>1700894.0689402819</v>
      </c>
      <c r="I175" s="520">
        <f t="shared" si="310"/>
        <v>9042530.160802722</v>
      </c>
      <c r="J175" s="1519">
        <f t="shared" si="310"/>
        <v>7369757.1894593239</v>
      </c>
      <c r="K175" s="520">
        <f t="shared" ref="K175:P175" si="311">K168-K162</f>
        <v>7504.8268670943798</v>
      </c>
      <c r="L175" s="520">
        <f t="shared" si="311"/>
        <v>-509.72570433956571</v>
      </c>
      <c r="M175" s="520">
        <f t="shared" si="311"/>
        <v>7546.12233381439</v>
      </c>
      <c r="N175" s="520">
        <f t="shared" si="311"/>
        <v>7342.299329151283</v>
      </c>
      <c r="O175" s="520">
        <f t="shared" si="311"/>
        <v>1528.9297564411536</v>
      </c>
      <c r="P175" s="520">
        <f t="shared" si="311"/>
        <v>-4832.8073733627098</v>
      </c>
      <c r="Q175" s="1519">
        <f>Q168-Q162</f>
        <v>3096.6075347998412</v>
      </c>
      <c r="R175" s="520">
        <f>R168-R162</f>
        <v>13981</v>
      </c>
      <c r="S175" s="520">
        <f t="shared" ref="S175:X175" si="312">S168-S162</f>
        <v>14011</v>
      </c>
      <c r="T175" s="520">
        <f t="shared" si="312"/>
        <v>14000</v>
      </c>
      <c r="U175" s="520">
        <f t="shared" si="312"/>
        <v>14003</v>
      </c>
      <c r="V175" s="520">
        <f t="shared" si="312"/>
        <v>13961</v>
      </c>
      <c r="W175" s="520">
        <f t="shared" si="312"/>
        <v>14001</v>
      </c>
      <c r="X175" s="1519">
        <f t="shared" si="312"/>
        <v>13992.833333333372</v>
      </c>
    </row>
    <row r="179" spans="2:10">
      <c r="B179" s="74"/>
      <c r="C179" s="74"/>
      <c r="D179" s="91"/>
      <c r="E179" s="91"/>
      <c r="F179" s="91"/>
      <c r="G179" s="91"/>
      <c r="H179" s="91"/>
      <c r="I179" s="91"/>
      <c r="J179" s="62"/>
    </row>
    <row r="180" spans="2:10" s="569" customFormat="1">
      <c r="B180" s="548"/>
      <c r="C180" s="548"/>
      <c r="D180" s="91"/>
      <c r="E180" s="91"/>
      <c r="F180" s="91"/>
      <c r="G180" s="91"/>
      <c r="H180" s="91"/>
      <c r="I180" s="91"/>
      <c r="J180" s="62"/>
    </row>
    <row r="181" spans="2:10">
      <c r="B181" s="74"/>
      <c r="C181" s="74"/>
      <c r="D181" s="91"/>
      <c r="E181" s="91"/>
      <c r="F181" s="91"/>
      <c r="G181" s="91"/>
      <c r="H181" s="91"/>
      <c r="I181" s="91"/>
      <c r="J181" s="62"/>
    </row>
    <row r="182" spans="2:10">
      <c r="B182" s="74"/>
      <c r="C182" s="74"/>
      <c r="D182" s="91"/>
      <c r="E182" s="91"/>
      <c r="F182" s="91"/>
      <c r="G182" s="91"/>
      <c r="H182" s="91"/>
      <c r="I182" s="91"/>
      <c r="J182" s="62"/>
    </row>
    <row r="183" spans="2:10">
      <c r="B183" s="74"/>
      <c r="C183" s="74"/>
      <c r="D183" s="91"/>
      <c r="E183" s="91"/>
      <c r="F183" s="91"/>
      <c r="G183" s="91"/>
      <c r="H183" s="91"/>
      <c r="I183" s="91"/>
      <c r="J183" s="62"/>
    </row>
    <row r="184" spans="2:10">
      <c r="B184" s="74"/>
      <c r="C184" s="74"/>
      <c r="D184" s="91"/>
      <c r="E184" s="91"/>
      <c r="F184" s="91"/>
      <c r="G184" s="91"/>
      <c r="H184" s="91"/>
      <c r="I184" s="91"/>
      <c r="J184" s="62"/>
    </row>
    <row r="185" spans="2:10">
      <c r="B185" s="74"/>
      <c r="C185" s="74"/>
      <c r="D185" s="91"/>
      <c r="E185" s="91"/>
      <c r="F185" s="91"/>
      <c r="G185" s="91"/>
      <c r="H185" s="91"/>
      <c r="I185" s="91"/>
      <c r="J185" s="62"/>
    </row>
    <row r="186" spans="2:10">
      <c r="B186" s="74"/>
      <c r="C186" s="74"/>
      <c r="D186" s="91"/>
      <c r="E186" s="91"/>
      <c r="F186" s="91"/>
      <c r="G186" s="91"/>
      <c r="H186" s="91"/>
      <c r="I186" s="91"/>
      <c r="J186" s="62"/>
    </row>
    <row r="187" spans="2:10" s="569" customFormat="1">
      <c r="B187" s="74"/>
      <c r="C187" s="74"/>
      <c r="D187" s="91"/>
      <c r="E187" s="91"/>
      <c r="F187" s="91"/>
      <c r="G187" s="91"/>
      <c r="H187" s="91"/>
      <c r="I187" s="91"/>
      <c r="J187" s="62"/>
    </row>
    <row r="188" spans="2:10">
      <c r="B188" s="74"/>
      <c r="C188" s="74"/>
      <c r="D188" s="91"/>
      <c r="E188" s="91"/>
      <c r="F188" s="91"/>
      <c r="G188" s="91"/>
      <c r="H188" s="91"/>
      <c r="I188" s="91"/>
      <c r="J188" s="62"/>
    </row>
    <row r="189" spans="2:10">
      <c r="B189" s="74"/>
      <c r="C189" s="74"/>
      <c r="D189" s="91"/>
      <c r="E189" s="91"/>
      <c r="F189" s="91"/>
      <c r="G189" s="91"/>
      <c r="H189" s="91"/>
      <c r="I189" s="91"/>
      <c r="J189" s="62"/>
    </row>
    <row r="190" spans="2:10">
      <c r="B190" s="74"/>
      <c r="C190" s="74"/>
      <c r="D190" s="91"/>
      <c r="E190" s="91"/>
      <c r="F190" s="91"/>
      <c r="G190" s="91"/>
      <c r="H190" s="91"/>
      <c r="I190" s="91"/>
      <c r="J190" s="62"/>
    </row>
    <row r="191" spans="2:10">
      <c r="B191" s="74"/>
      <c r="C191" s="74"/>
      <c r="D191" s="91"/>
      <c r="E191" s="91"/>
      <c r="F191" s="91"/>
      <c r="G191" s="91"/>
      <c r="H191" s="91"/>
      <c r="I191" s="91"/>
      <c r="J191" s="62"/>
    </row>
    <row r="192" spans="2:10">
      <c r="B192" s="74"/>
      <c r="C192" s="74"/>
      <c r="D192" s="91"/>
      <c r="E192" s="91"/>
      <c r="F192" s="91"/>
      <c r="G192" s="91"/>
      <c r="H192" s="91"/>
      <c r="I192" s="91"/>
      <c r="J192" s="62"/>
    </row>
    <row r="193" spans="2:43">
      <c r="B193" s="74"/>
      <c r="C193" s="74"/>
      <c r="D193" s="91"/>
      <c r="E193" s="91"/>
      <c r="F193" s="91"/>
      <c r="G193" s="91"/>
      <c r="H193" s="91"/>
      <c r="I193" s="91"/>
      <c r="J193" s="62"/>
    </row>
    <row r="194" spans="2:43" s="569" customFormat="1">
      <c r="B194" s="74"/>
      <c r="C194" s="74"/>
      <c r="D194" s="91"/>
      <c r="E194" s="91"/>
      <c r="F194" s="91"/>
      <c r="G194" s="91"/>
      <c r="H194" s="91"/>
      <c r="I194" s="91"/>
      <c r="J194" s="62"/>
    </row>
    <row r="195" spans="2:43">
      <c r="B195" s="74"/>
      <c r="C195" s="74"/>
      <c r="D195" s="91"/>
      <c r="E195" s="91"/>
      <c r="F195" s="91"/>
      <c r="G195" s="91"/>
      <c r="H195" s="91"/>
      <c r="I195" s="91"/>
      <c r="J195" s="62"/>
    </row>
    <row r="196" spans="2:43">
      <c r="B196" s="74"/>
      <c r="C196" s="74"/>
      <c r="D196" s="91"/>
      <c r="E196" s="91"/>
      <c r="F196" s="91"/>
      <c r="G196" s="91"/>
      <c r="H196" s="91"/>
      <c r="I196" s="91"/>
      <c r="J196" s="62"/>
    </row>
    <row r="197" spans="2:43">
      <c r="B197" s="74"/>
      <c r="C197" s="74"/>
      <c r="D197" s="91"/>
      <c r="E197" s="91"/>
      <c r="F197" s="91"/>
      <c r="G197" s="91"/>
      <c r="H197" s="91"/>
      <c r="I197" s="91"/>
      <c r="J197" s="62"/>
    </row>
    <row r="198" spans="2:43">
      <c r="B198" s="74"/>
      <c r="C198" s="74"/>
      <c r="D198" s="91"/>
      <c r="E198" s="91"/>
      <c r="F198" s="91"/>
      <c r="G198" s="91"/>
      <c r="H198" s="91"/>
      <c r="I198" s="91"/>
      <c r="J198" s="62"/>
    </row>
    <row r="199" spans="2:43">
      <c r="B199" s="74"/>
      <c r="C199" s="74"/>
      <c r="D199" s="91"/>
      <c r="E199" s="91"/>
      <c r="F199" s="91"/>
      <c r="G199" s="91"/>
      <c r="H199" s="91"/>
      <c r="I199" s="91"/>
      <c r="J199" s="62"/>
    </row>
    <row r="200" spans="2:43" s="569" customFormat="1">
      <c r="B200" s="74"/>
      <c r="C200" s="74"/>
      <c r="D200" s="91"/>
      <c r="E200" s="91"/>
      <c r="F200" s="91"/>
      <c r="G200" s="91"/>
      <c r="H200" s="91"/>
      <c r="I200" s="91"/>
      <c r="J200" s="62"/>
    </row>
    <row r="201" spans="2:43">
      <c r="B201" s="553"/>
      <c r="C201" s="553"/>
      <c r="D201" s="92"/>
      <c r="E201" s="92"/>
      <c r="F201" s="92"/>
      <c r="G201" s="92"/>
      <c r="H201" s="92"/>
      <c r="I201" s="92"/>
      <c r="J201" s="62"/>
    </row>
    <row r="202" spans="2:43">
      <c r="C202" s="570"/>
      <c r="D202" s="571"/>
      <c r="E202" s="571"/>
      <c r="F202" s="571"/>
      <c r="G202" s="571"/>
      <c r="H202" s="571"/>
      <c r="I202" s="571"/>
    </row>
    <row r="204" spans="2:43" s="63" customFormat="1" ht="15">
      <c r="B204" s="48" t="s">
        <v>902</v>
      </c>
      <c r="D204" s="64">
        <f t="shared" ref="D204:J213" si="313">SUMIF($B$4:$B$146,$B204,D$4:D$146)</f>
        <v>15167534.501618423</v>
      </c>
      <c r="E204" s="64">
        <f t="shared" si="313"/>
        <v>15173864.564893398</v>
      </c>
      <c r="F204" s="64">
        <f t="shared" si="313"/>
        <v>14887271.153378841</v>
      </c>
      <c r="G204" s="64">
        <f t="shared" si="313"/>
        <v>15121850.735787611</v>
      </c>
      <c r="H204" s="64">
        <f t="shared" si="313"/>
        <v>14466624.418328747</v>
      </c>
      <c r="I204" s="64">
        <f t="shared" si="313"/>
        <v>14534413.139992986</v>
      </c>
      <c r="J204" s="64">
        <f t="shared" si="313"/>
        <v>89351558.514000013</v>
      </c>
      <c r="AQ204" s="139"/>
    </row>
    <row r="205" spans="2:43" s="63" customFormat="1" ht="15">
      <c r="B205" s="48" t="s">
        <v>751</v>
      </c>
      <c r="D205" s="64">
        <f t="shared" si="313"/>
        <v>92423211.913790002</v>
      </c>
      <c r="E205" s="64">
        <f t="shared" si="313"/>
        <v>92461784.505102828</v>
      </c>
      <c r="F205" s="64">
        <f t="shared" si="313"/>
        <v>90715411.671990693</v>
      </c>
      <c r="G205" s="64">
        <f t="shared" si="313"/>
        <v>92144835.355377316</v>
      </c>
      <c r="H205" s="64">
        <f t="shared" si="313"/>
        <v>88152177.484063476</v>
      </c>
      <c r="I205" s="64">
        <f t="shared" si="313"/>
        <v>88565251.815675661</v>
      </c>
      <c r="J205" s="64">
        <f t="shared" si="313"/>
        <v>544462672.74600005</v>
      </c>
      <c r="AQ205" s="139"/>
    </row>
    <row r="206" spans="2:43" s="63" customFormat="1" ht="15">
      <c r="B206" s="48" t="s">
        <v>750</v>
      </c>
      <c r="D206" s="64">
        <f t="shared" si="313"/>
        <v>32442375.199234422</v>
      </c>
      <c r="E206" s="64">
        <f t="shared" si="313"/>
        <v>32455914.795124564</v>
      </c>
      <c r="F206" s="64">
        <f t="shared" si="313"/>
        <v>31842910.025958434</v>
      </c>
      <c r="G206" s="64">
        <f t="shared" si="313"/>
        <v>32344660.579139847</v>
      </c>
      <c r="H206" s="64">
        <f t="shared" si="313"/>
        <v>30943173.868880838</v>
      </c>
      <c r="I206" s="64">
        <f t="shared" si="313"/>
        <v>31088169.559661891</v>
      </c>
      <c r="J206" s="64">
        <f t="shared" si="313"/>
        <v>191117204.028</v>
      </c>
      <c r="AQ206" s="139"/>
    </row>
    <row r="207" spans="2:43" s="63" customFormat="1" ht="15">
      <c r="B207" s="48" t="s">
        <v>749</v>
      </c>
      <c r="D207" s="64">
        <f t="shared" si="313"/>
        <v>29839927.199260026</v>
      </c>
      <c r="E207" s="64">
        <f t="shared" si="313"/>
        <v>29852380.681879222</v>
      </c>
      <c r="F207" s="64">
        <f t="shared" si="313"/>
        <v>29288549.656179599</v>
      </c>
      <c r="G207" s="64">
        <f t="shared" si="313"/>
        <v>29750051.007026285</v>
      </c>
      <c r="H207" s="64">
        <f t="shared" si="313"/>
        <v>28460988.133299138</v>
      </c>
      <c r="I207" s="64">
        <f t="shared" si="313"/>
        <v>28594352.624355748</v>
      </c>
      <c r="J207" s="64">
        <f t="shared" si="313"/>
        <v>175786249.30200005</v>
      </c>
      <c r="AQ207" s="139"/>
    </row>
    <row r="208" spans="2:43" s="63" customFormat="1" ht="15">
      <c r="B208" s="48" t="s">
        <v>1176</v>
      </c>
      <c r="D208" s="64">
        <f t="shared" si="313"/>
        <v>1000</v>
      </c>
      <c r="E208" s="64">
        <f t="shared" si="313"/>
        <v>1000</v>
      </c>
      <c r="F208" s="64">
        <f t="shared" si="313"/>
        <v>1000</v>
      </c>
      <c r="G208" s="64">
        <f t="shared" si="313"/>
        <v>1000</v>
      </c>
      <c r="H208" s="64">
        <f t="shared" si="313"/>
        <v>1000</v>
      </c>
      <c r="I208" s="64">
        <f t="shared" si="313"/>
        <v>1000</v>
      </c>
      <c r="J208" s="64">
        <f t="shared" si="313"/>
        <v>6000</v>
      </c>
      <c r="AQ208" s="139"/>
    </row>
    <row r="209" spans="2:43" s="63" customFormat="1" ht="15">
      <c r="B209" s="48" t="s">
        <v>274</v>
      </c>
      <c r="D209" s="64">
        <f t="shared" si="313"/>
        <v>60693060.697906084</v>
      </c>
      <c r="E209" s="64">
        <f t="shared" si="313"/>
        <v>60718390.517629169</v>
      </c>
      <c r="F209" s="64">
        <f t="shared" si="313"/>
        <v>59571583.743013479</v>
      </c>
      <c r="G209" s="64">
        <f t="shared" si="313"/>
        <v>60510256.592717968</v>
      </c>
      <c r="H209" s="64">
        <f t="shared" si="313"/>
        <v>57888361.079498395</v>
      </c>
      <c r="I209" s="64">
        <f t="shared" si="313"/>
        <v>58159618.415234938</v>
      </c>
      <c r="J209" s="64">
        <f t="shared" si="313"/>
        <v>357541271.046</v>
      </c>
      <c r="AQ209" s="139"/>
    </row>
    <row r="210" spans="2:43" s="63" customFormat="1" ht="15">
      <c r="B210" s="48" t="s">
        <v>275</v>
      </c>
      <c r="D210" s="64">
        <f t="shared" si="313"/>
        <v>2934886.154671187</v>
      </c>
      <c r="E210" s="64">
        <f t="shared" si="313"/>
        <v>2936111.0086553297</v>
      </c>
      <c r="F210" s="64">
        <f t="shared" si="313"/>
        <v>2880655.7838536771</v>
      </c>
      <c r="G210" s="64">
        <f t="shared" si="313"/>
        <v>2926046.4416765817</v>
      </c>
      <c r="H210" s="64">
        <f t="shared" si="313"/>
        <v>2799261.5217490201</v>
      </c>
      <c r="I210" s="64">
        <f t="shared" si="313"/>
        <v>2812378.4973942055</v>
      </c>
      <c r="J210" s="64">
        <f t="shared" si="313"/>
        <v>17289339.408</v>
      </c>
      <c r="AQ210" s="139"/>
    </row>
    <row r="211" spans="2:43" s="63" customFormat="1" ht="15">
      <c r="B211" s="48" t="s">
        <v>276</v>
      </c>
      <c r="D211" s="64">
        <f t="shared" si="313"/>
        <v>26241516.079364426</v>
      </c>
      <c r="E211" s="64">
        <f t="shared" si="313"/>
        <v>26252467.790547017</v>
      </c>
      <c r="F211" s="64">
        <f t="shared" si="313"/>
        <v>25756629.418417603</v>
      </c>
      <c r="G211" s="64">
        <f t="shared" si="313"/>
        <v>26162478.100219749</v>
      </c>
      <c r="H211" s="64">
        <f t="shared" si="313"/>
        <v>25028863.936138902</v>
      </c>
      <c r="I211" s="64">
        <f t="shared" si="313"/>
        <v>25146145.939312313</v>
      </c>
      <c r="J211" s="64">
        <f t="shared" si="313"/>
        <v>154588101.264</v>
      </c>
      <c r="AQ211" s="139"/>
    </row>
    <row r="212" spans="2:43" s="63" customFormat="1" ht="15">
      <c r="B212" s="48" t="s">
        <v>277</v>
      </c>
      <c r="D212" s="64">
        <f t="shared" si="313"/>
        <v>4409317.4177837307</v>
      </c>
      <c r="E212" s="64">
        <f t="shared" si="313"/>
        <v>4411157.6152298646</v>
      </c>
      <c r="F212" s="64">
        <f t="shared" si="313"/>
        <v>4327842.7349453745</v>
      </c>
      <c r="G212" s="64">
        <f t="shared" si="313"/>
        <v>4396036.8002670044</v>
      </c>
      <c r="H212" s="64">
        <f t="shared" si="313"/>
        <v>4205557.5358978743</v>
      </c>
      <c r="I212" s="64">
        <f t="shared" si="313"/>
        <v>4225264.2318761516</v>
      </c>
      <c r="J212" s="64">
        <f t="shared" si="313"/>
        <v>25975176.335999995</v>
      </c>
      <c r="AQ212" s="139"/>
    </row>
    <row r="213" spans="2:43" s="63" customFormat="1" ht="15">
      <c r="B213" s="48" t="s">
        <v>278</v>
      </c>
      <c r="D213" s="64">
        <f t="shared" si="313"/>
        <v>500</v>
      </c>
      <c r="E213" s="64">
        <f t="shared" si="313"/>
        <v>500</v>
      </c>
      <c r="F213" s="64">
        <f t="shared" si="313"/>
        <v>500</v>
      </c>
      <c r="G213" s="64">
        <f t="shared" si="313"/>
        <v>500</v>
      </c>
      <c r="H213" s="64">
        <f t="shared" si="313"/>
        <v>500</v>
      </c>
      <c r="I213" s="64">
        <f t="shared" si="313"/>
        <v>500</v>
      </c>
      <c r="J213" s="64">
        <f t="shared" si="313"/>
        <v>3000</v>
      </c>
      <c r="AQ213" s="139"/>
    </row>
    <row r="214" spans="2:43" s="63" customFormat="1" ht="15">
      <c r="B214" s="48" t="s">
        <v>279</v>
      </c>
      <c r="D214" s="64">
        <f t="shared" ref="D214:J221" si="314">SUMIF($B$4:$B$146,$B214,D$4:D$146)</f>
        <v>19124329.994371675</v>
      </c>
      <c r="E214" s="64">
        <f t="shared" si="314"/>
        <v>19132311.606938612</v>
      </c>
      <c r="F214" s="64">
        <f t="shared" si="314"/>
        <v>18770944.354262304</v>
      </c>
      <c r="G214" s="64">
        <f t="shared" si="314"/>
        <v>19066727.075787663</v>
      </c>
      <c r="H214" s="64">
        <f t="shared" si="314"/>
        <v>18240548.5081436</v>
      </c>
      <c r="I214" s="64">
        <f t="shared" si="314"/>
        <v>18326023.690496143</v>
      </c>
      <c r="J214" s="64">
        <f t="shared" si="314"/>
        <v>112660885.23</v>
      </c>
      <c r="AQ214" s="139"/>
    </row>
    <row r="215" spans="2:43" s="63" customFormat="1" ht="15">
      <c r="B215" s="48" t="s">
        <v>875</v>
      </c>
      <c r="D215" s="64">
        <f t="shared" si="314"/>
        <v>8510385.3019290026</v>
      </c>
      <c r="E215" s="64">
        <f t="shared" si="314"/>
        <v>8352474.6313008023</v>
      </c>
      <c r="F215" s="64">
        <f t="shared" si="314"/>
        <v>8481833.5140432008</v>
      </c>
      <c r="G215" s="64">
        <f t="shared" si="314"/>
        <v>8938894.618485</v>
      </c>
      <c r="H215" s="64">
        <f t="shared" si="314"/>
        <v>8226641.153402999</v>
      </c>
      <c r="I215" s="64">
        <f t="shared" si="314"/>
        <v>9245788.8803013973</v>
      </c>
      <c r="J215" s="64">
        <f t="shared" si="314"/>
        <v>51756018.099462405</v>
      </c>
      <c r="AQ215" s="139"/>
    </row>
    <row r="216" spans="2:43" s="63" customFormat="1" ht="15">
      <c r="B216" s="48" t="s">
        <v>874</v>
      </c>
      <c r="D216" s="64">
        <f t="shared" si="314"/>
        <v>284720.25630059995</v>
      </c>
      <c r="E216" s="64">
        <f t="shared" si="314"/>
        <v>282190.15856339998</v>
      </c>
      <c r="F216" s="64">
        <f t="shared" si="314"/>
        <v>270270.257904</v>
      </c>
      <c r="G216" s="64">
        <f t="shared" si="314"/>
        <v>280275.01577999996</v>
      </c>
      <c r="H216" s="64">
        <f t="shared" si="314"/>
        <v>271423.51155540004</v>
      </c>
      <c r="I216" s="64">
        <f t="shared" si="314"/>
        <v>281216.32974000031</v>
      </c>
      <c r="J216" s="64">
        <f t="shared" si="314"/>
        <v>1670095.5298434002</v>
      </c>
      <c r="AQ216" s="139"/>
    </row>
    <row r="217" spans="2:43" s="63" customFormat="1" ht="15">
      <c r="B217" s="48" t="s">
        <v>873</v>
      </c>
      <c r="D217" s="64">
        <f t="shared" si="314"/>
        <v>43815258.911963798</v>
      </c>
      <c r="E217" s="64">
        <f t="shared" si="314"/>
        <v>43372334.131124675</v>
      </c>
      <c r="F217" s="64">
        <f t="shared" si="314"/>
        <v>42141004.794842042</v>
      </c>
      <c r="G217" s="64">
        <f t="shared" si="314"/>
        <v>43841850.410793602</v>
      </c>
      <c r="H217" s="64">
        <f t="shared" si="314"/>
        <v>40423276.493474394</v>
      </c>
      <c r="I217" s="64">
        <f t="shared" si="314"/>
        <v>43344887.071326107</v>
      </c>
      <c r="J217" s="64">
        <f t="shared" si="314"/>
        <v>256938611.8135246</v>
      </c>
      <c r="AQ217" s="139"/>
    </row>
    <row r="218" spans="2:43" s="63" customFormat="1" ht="15">
      <c r="B218" s="48" t="s">
        <v>872</v>
      </c>
      <c r="D218" s="64">
        <f t="shared" si="314"/>
        <v>10452886.655632198</v>
      </c>
      <c r="E218" s="64">
        <f t="shared" si="314"/>
        <v>10551067.190694001</v>
      </c>
      <c r="F218" s="64">
        <f t="shared" si="314"/>
        <v>10263728.703051001</v>
      </c>
      <c r="G218" s="64">
        <f t="shared" si="314"/>
        <v>11000798.169669</v>
      </c>
      <c r="H218" s="64">
        <f t="shared" si="314"/>
        <v>10314863.666334001</v>
      </c>
      <c r="I218" s="64">
        <f t="shared" si="314"/>
        <v>10259291.598987423</v>
      </c>
      <c r="J218" s="64">
        <f t="shared" si="314"/>
        <v>62842635.984367624</v>
      </c>
      <c r="AQ218" s="139"/>
    </row>
    <row r="219" spans="2:43" s="63" customFormat="1" ht="15">
      <c r="B219" s="48" t="s">
        <v>871</v>
      </c>
      <c r="D219" s="64">
        <f t="shared" si="314"/>
        <v>4766998.5601019999</v>
      </c>
      <c r="E219" s="64">
        <f t="shared" si="314"/>
        <v>4675444.928568</v>
      </c>
      <c r="F219" s="64">
        <f t="shared" si="314"/>
        <v>4833882.9039959991</v>
      </c>
      <c r="G219" s="64">
        <f t="shared" si="314"/>
        <v>5811838.5962177999</v>
      </c>
      <c r="H219" s="64">
        <f t="shared" si="314"/>
        <v>5595991.5111443987</v>
      </c>
      <c r="I219" s="64">
        <f t="shared" si="314"/>
        <v>5883306.5474746209</v>
      </c>
      <c r="J219" s="64">
        <f t="shared" si="314"/>
        <v>31567463.047502816</v>
      </c>
      <c r="AQ219" s="139"/>
    </row>
    <row r="220" spans="2:43" s="63" customFormat="1" ht="15">
      <c r="B220" s="48" t="s">
        <v>870</v>
      </c>
      <c r="D220" s="64">
        <f t="shared" si="314"/>
        <v>9985222.8816570006</v>
      </c>
      <c r="E220" s="64">
        <f t="shared" si="314"/>
        <v>9038392.9902179986</v>
      </c>
      <c r="F220" s="64">
        <f t="shared" si="314"/>
        <v>9135751.0046777986</v>
      </c>
      <c r="G220" s="64">
        <f t="shared" si="314"/>
        <v>10475366.075753398</v>
      </c>
      <c r="H220" s="64">
        <f t="shared" si="314"/>
        <v>7277709.1957289996</v>
      </c>
      <c r="I220" s="64">
        <f t="shared" si="314"/>
        <v>9384385.2113825995</v>
      </c>
      <c r="J220" s="64">
        <f t="shared" si="314"/>
        <v>55296827.359417796</v>
      </c>
      <c r="AQ220" s="139"/>
    </row>
    <row r="221" spans="2:43" s="63" customFormat="1" ht="15">
      <c r="B221" s="48" t="s">
        <v>890</v>
      </c>
      <c r="D221" s="64">
        <f t="shared" si="314"/>
        <v>2516111.1000000047</v>
      </c>
      <c r="E221" s="64">
        <f t="shared" si="314"/>
        <v>2516111.1000000047</v>
      </c>
      <c r="F221" s="64">
        <f t="shared" si="314"/>
        <v>2516111.1000000047</v>
      </c>
      <c r="G221" s="64">
        <f t="shared" si="314"/>
        <v>2516111.1000000047</v>
      </c>
      <c r="H221" s="64">
        <f t="shared" si="314"/>
        <v>2516111.1000000047</v>
      </c>
      <c r="I221" s="64">
        <f t="shared" si="314"/>
        <v>2516111.1000000047</v>
      </c>
      <c r="J221" s="64">
        <f t="shared" si="314"/>
        <v>15096666.600000029</v>
      </c>
      <c r="AQ221" s="139"/>
    </row>
    <row r="222" spans="2:43" s="63" customFormat="1" ht="15">
      <c r="B222" s="48" t="s">
        <v>111</v>
      </c>
      <c r="D222" s="65">
        <f t="shared" ref="D222:I222" si="315">SUM(D204:D221)</f>
        <v>363609242.82558465</v>
      </c>
      <c r="E222" s="65">
        <f t="shared" si="315"/>
        <v>362183898.21646887</v>
      </c>
      <c r="F222" s="65">
        <f t="shared" si="315"/>
        <v>355685880.82051408</v>
      </c>
      <c r="G222" s="65">
        <f t="shared" si="315"/>
        <v>365289576.67469883</v>
      </c>
      <c r="H222" s="65">
        <f t="shared" si="315"/>
        <v>344813073.1176402</v>
      </c>
      <c r="I222" s="65">
        <f t="shared" si="315"/>
        <v>352368104.65321225</v>
      </c>
      <c r="J222" s="65">
        <f>SUM(J204:J221)</f>
        <v>2143949776.3081191</v>
      </c>
      <c r="AQ222" s="139"/>
    </row>
    <row r="223" spans="2:43" s="63" customFormat="1" ht="17.25" customHeight="1">
      <c r="B223" s="48"/>
      <c r="D223" s="67">
        <f t="shared" ref="D223:J223" si="316">D107</f>
        <v>283277659.15800005</v>
      </c>
      <c r="E223" s="67">
        <f t="shared" si="316"/>
        <v>283395883.08599997</v>
      </c>
      <c r="F223" s="67">
        <f t="shared" si="316"/>
        <v>278043298.54199994</v>
      </c>
      <c r="G223" s="67">
        <f t="shared" si="316"/>
        <v>282424442.68799996</v>
      </c>
      <c r="H223" s="67">
        <f t="shared" si="316"/>
        <v>270187056.48600006</v>
      </c>
      <c r="I223" s="67">
        <f t="shared" si="316"/>
        <v>271453117.91400003</v>
      </c>
      <c r="J223" s="67">
        <f t="shared" si="316"/>
        <v>1668781457.8740001</v>
      </c>
      <c r="AQ223" s="139"/>
    </row>
    <row r="224" spans="2:43">
      <c r="D224" s="67">
        <f t="shared" ref="D224:J224" si="317">D146</f>
        <v>80331583.667584613</v>
      </c>
      <c r="E224" s="67">
        <f t="shared" si="317"/>
        <v>78788015.130468875</v>
      </c>
      <c r="F224" s="67">
        <f t="shared" si="317"/>
        <v>77642582.278514042</v>
      </c>
      <c r="G224" s="67">
        <f t="shared" si="317"/>
        <v>82865133.986698806</v>
      </c>
      <c r="H224" s="67">
        <f t="shared" si="317"/>
        <v>74626016.631640196</v>
      </c>
      <c r="I224" s="67">
        <f t="shared" si="317"/>
        <v>80914986.739212155</v>
      </c>
      <c r="J224" s="67">
        <f t="shared" si="317"/>
        <v>475168318.43411869</v>
      </c>
    </row>
    <row r="225" spans="4:10">
      <c r="D225" s="67">
        <f t="shared" ref="D225:J225" si="318">D223+D224</f>
        <v>363609242.82558465</v>
      </c>
      <c r="E225" s="67">
        <f t="shared" si="318"/>
        <v>362183898.21646881</v>
      </c>
      <c r="F225" s="67">
        <f t="shared" si="318"/>
        <v>355685880.82051396</v>
      </c>
      <c r="G225" s="67">
        <f t="shared" si="318"/>
        <v>365289576.67469877</v>
      </c>
      <c r="H225" s="67">
        <f t="shared" si="318"/>
        <v>344813073.11764026</v>
      </c>
      <c r="I225" s="67">
        <f t="shared" si="318"/>
        <v>352368104.65321219</v>
      </c>
      <c r="J225" s="67">
        <f t="shared" si="318"/>
        <v>2143949776.3081188</v>
      </c>
    </row>
    <row r="226" spans="4:10">
      <c r="D226" s="66">
        <f t="shared" ref="D226:J226" si="319">D222-D225</f>
        <v>0</v>
      </c>
      <c r="E226" s="66">
        <f t="shared" si="319"/>
        <v>0</v>
      </c>
      <c r="F226" s="66">
        <f t="shared" si="319"/>
        <v>0</v>
      </c>
      <c r="G226" s="66">
        <f t="shared" si="319"/>
        <v>0</v>
      </c>
      <c r="H226" s="66">
        <f t="shared" si="319"/>
        <v>0</v>
      </c>
      <c r="I226" s="66">
        <f t="shared" si="319"/>
        <v>0</v>
      </c>
      <c r="J226" s="66">
        <f t="shared" si="319"/>
        <v>0</v>
      </c>
    </row>
  </sheetData>
  <phoneticPr fontId="0" type="noConversion"/>
  <printOptions horizontalCentered="1" verticalCentered="1" headings="1"/>
  <pageMargins left="0.39370078740157483" right="0.39370078740157483" top="0.39370078740157483" bottom="0.39370078740157483" header="0.59055118110236227" footer="0.47244094488188981"/>
  <pageSetup scale="34" fitToHeight="2" orientation="landscape" r:id="rId1"/>
  <headerFooter>
    <oddHeader>&amp;L&amp;"Times New Roman,Negrita"&amp;14Nombre de la Distribuidora: &amp;K06-048ENSA&amp;RASEP FORM: &amp;A</oddHeader>
    <oddFooter>&amp;R&amp;A</oddFooter>
  </headerFooter>
  <rowBreaks count="1" manualBreakCount="1">
    <brk id="110" max="30" man="1"/>
  </rowBreaks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F00-000000000000}">
  <sheetPr codeName="Hoja78">
    <tabColor theme="8" tint="0.39997558519241921"/>
  </sheetPr>
  <dimension ref="B1:Q132"/>
  <sheetViews>
    <sheetView zoomScale="70" zoomScaleNormal="70" zoomScaleSheetLayoutView="70" workbookViewId="0">
      <pane xSplit="2" ySplit="3" topLeftCell="C46" activePane="bottomRight" state="frozen"/>
      <selection activeCell="C273" sqref="C273:I289"/>
      <selection pane="topRight" activeCell="C273" sqref="C273:I289"/>
      <selection pane="bottomLeft" activeCell="C273" sqref="C273:I289"/>
      <selection pane="bottomRight" activeCell="F58" sqref="F58"/>
    </sheetView>
  </sheetViews>
  <sheetFormatPr baseColWidth="10" defaultColWidth="8" defaultRowHeight="13.5"/>
  <cols>
    <col min="1" max="1" width="0.875" style="37" customWidth="1"/>
    <col min="2" max="2" width="35.875" style="37" customWidth="1"/>
    <col min="3" max="3" width="10.125" style="37" customWidth="1"/>
    <col min="4" max="4" width="12.25" style="526" customWidth="1"/>
    <col min="5" max="8" width="12.25" style="37" customWidth="1"/>
    <col min="9" max="9" width="10.125" style="37" customWidth="1"/>
    <col min="10" max="10" width="12.875" style="37" customWidth="1"/>
    <col min="11" max="11" width="12.125" style="37" customWidth="1"/>
    <col min="12" max="12" width="10.25" style="37" customWidth="1"/>
    <col min="13" max="14" width="11.875" style="37" customWidth="1"/>
    <col min="15" max="15" width="11.5" style="37" customWidth="1"/>
    <col min="16" max="17" width="13" style="37" customWidth="1"/>
    <col min="18" max="18" width="11.125" style="37" bestFit="1" customWidth="1"/>
    <col min="19" max="19" width="11.125" style="37" customWidth="1"/>
    <col min="20" max="23" width="9.75" style="37" customWidth="1"/>
    <col min="24" max="24" width="11.125" style="37" bestFit="1" customWidth="1"/>
    <col min="25" max="25" width="10.375" style="37" bestFit="1" customWidth="1"/>
    <col min="26" max="16384" width="8" style="37"/>
  </cols>
  <sheetData>
    <row r="1" spans="2:17" s="38" customFormat="1" ht="5.65" customHeight="1">
      <c r="C1" s="272"/>
      <c r="D1" s="1917"/>
    </row>
    <row r="2" spans="2:17" s="531" customFormat="1" ht="32.25" customHeight="1">
      <c r="B2" s="150" t="s">
        <v>778</v>
      </c>
      <c r="C2" s="530" t="s">
        <v>154</v>
      </c>
      <c r="D2" s="1918" t="s">
        <v>2130</v>
      </c>
      <c r="E2" s="530"/>
      <c r="F2" s="530"/>
      <c r="G2" s="530"/>
      <c r="H2" s="530"/>
      <c r="I2" s="530" t="s">
        <v>154</v>
      </c>
      <c r="J2" s="530"/>
      <c r="K2" s="530"/>
      <c r="L2" s="530" t="s">
        <v>108</v>
      </c>
      <c r="M2" s="530"/>
      <c r="N2" s="530"/>
      <c r="O2" s="530" t="s">
        <v>385</v>
      </c>
      <c r="P2" s="530"/>
      <c r="Q2" s="86">
        <v>6</v>
      </c>
    </row>
    <row r="3" spans="2:17" s="531" customFormat="1" ht="36">
      <c r="B3" s="2386" t="s">
        <v>310</v>
      </c>
      <c r="C3" s="2387" t="s">
        <v>229</v>
      </c>
      <c r="D3" s="2388" t="s">
        <v>2131</v>
      </c>
      <c r="E3" s="2389" t="s">
        <v>2132</v>
      </c>
      <c r="F3" s="2387" t="s">
        <v>1204</v>
      </c>
      <c r="G3" s="2387" t="s">
        <v>1205</v>
      </c>
      <c r="H3" s="2387" t="s">
        <v>1206</v>
      </c>
      <c r="I3" s="2387" t="s">
        <v>161</v>
      </c>
      <c r="J3" s="2387" t="s">
        <v>162</v>
      </c>
      <c r="K3" s="2387" t="s">
        <v>163</v>
      </c>
      <c r="L3" s="2387" t="s">
        <v>189</v>
      </c>
      <c r="M3" s="2388" t="s">
        <v>2128</v>
      </c>
      <c r="N3" s="2389" t="s">
        <v>2129</v>
      </c>
      <c r="O3" s="2387" t="s">
        <v>190</v>
      </c>
      <c r="P3" s="2387" t="s">
        <v>384</v>
      </c>
      <c r="Q3" s="2387" t="s">
        <v>191</v>
      </c>
    </row>
    <row r="4" spans="2:17">
      <c r="B4" s="1994"/>
      <c r="C4" s="1993"/>
      <c r="D4" s="2378"/>
      <c r="E4" s="1993"/>
      <c r="F4" s="1993"/>
      <c r="G4" s="1993"/>
      <c r="H4" s="1993"/>
      <c r="I4" s="1993"/>
      <c r="J4" s="1993"/>
      <c r="K4" s="1993"/>
      <c r="L4" s="2379"/>
      <c r="M4" s="2380"/>
      <c r="N4" s="2379"/>
      <c r="O4" s="2379"/>
      <c r="P4" s="2379"/>
      <c r="Q4" s="2379"/>
    </row>
    <row r="5" spans="2:17" s="525" customFormat="1">
      <c r="B5" s="2373" t="s">
        <v>446</v>
      </c>
      <c r="C5" s="2374">
        <f>F821C!J5</f>
        <v>3</v>
      </c>
      <c r="D5" s="2375">
        <f>F821ENE!J5</f>
        <v>109808855</v>
      </c>
      <c r="E5" s="2374">
        <f>F821EVE!J5</f>
        <v>109808855</v>
      </c>
      <c r="F5" s="2374">
        <f>F821EVE!Q5</f>
        <v>25556505</v>
      </c>
      <c r="G5" s="2374">
        <f>F821EVE!X5</f>
        <v>84252350</v>
      </c>
      <c r="H5" s="2374">
        <f>F821EVE!AE5</f>
        <v>0</v>
      </c>
      <c r="I5" s="2374">
        <f>J5</f>
        <v>27633.666666666668</v>
      </c>
      <c r="J5" s="2374">
        <f>F821D!AH5</f>
        <v>27633.666666666668</v>
      </c>
      <c r="K5" s="2374">
        <f>F821D!AI5</f>
        <v>27646.166666666668</v>
      </c>
      <c r="L5" s="2376">
        <f t="shared" ref="L5:N7" si="0">C5/C$107</f>
        <v>5.5793746636876946E-6</v>
      </c>
      <c r="M5" s="2377">
        <f t="shared" si="0"/>
        <v>6.7512666022507176E-2</v>
      </c>
      <c r="N5" s="2376">
        <f t="shared" si="0"/>
        <v>6.7512666022507176E-2</v>
      </c>
      <c r="O5" s="2376">
        <f>E5/(I5*24*30.4*$Q$2)</f>
        <v>0.90774271625138592</v>
      </c>
      <c r="P5" s="2376">
        <f>F5/(J5*24*30.4*$Q$2)</f>
        <v>0.21126466774097705</v>
      </c>
      <c r="Q5" s="2376"/>
    </row>
    <row r="6" spans="2:17">
      <c r="B6" s="1992" t="s">
        <v>279</v>
      </c>
      <c r="C6" s="1993">
        <f>F821C!J6</f>
        <v>3</v>
      </c>
      <c r="D6" s="2378">
        <f>F821ENE!J6</f>
        <v>109808855</v>
      </c>
      <c r="E6" s="1993">
        <f>F821EVE!J6</f>
        <v>109808855</v>
      </c>
      <c r="F6" s="1993">
        <f>F821EVE!Q6</f>
        <v>25556505</v>
      </c>
      <c r="G6" s="1993">
        <f>F821EVE!X6</f>
        <v>84252350</v>
      </c>
      <c r="H6" s="1993">
        <f>F821EVE!AE6</f>
        <v>0</v>
      </c>
      <c r="I6" s="1993">
        <f t="shared" ref="I6:I77" si="1">J6</f>
        <v>27633.666666666668</v>
      </c>
      <c r="J6" s="1993">
        <f>F821D!AH6</f>
        <v>27633.666666666668</v>
      </c>
      <c r="K6" s="1993">
        <f>F821D!AI6</f>
        <v>27646.166666666668</v>
      </c>
      <c r="L6" s="2379">
        <f t="shared" si="0"/>
        <v>5.5793746636876946E-6</v>
      </c>
      <c r="M6" s="2380">
        <f t="shared" si="0"/>
        <v>6.7512666022507176E-2</v>
      </c>
      <c r="N6" s="2379">
        <f t="shared" si="0"/>
        <v>6.7512666022507176E-2</v>
      </c>
      <c r="O6" s="2379">
        <f>E6/(MAX(J6:K6)*24*30.4*$Q$2)</f>
        <v>0.90733228741725669</v>
      </c>
      <c r="P6" s="2379">
        <f>F6/(J6*24*30.4*$Q$2)</f>
        <v>0.21126466774097705</v>
      </c>
      <c r="Q6" s="2379">
        <f>G6/(K6*24*30.4*$Q$2)</f>
        <v>0.69616314135849344</v>
      </c>
    </row>
    <row r="7" spans="2:17">
      <c r="B7" s="1992" t="s">
        <v>278</v>
      </c>
      <c r="C7" s="1993">
        <f>F821C!J7</f>
        <v>0</v>
      </c>
      <c r="D7" s="2378">
        <f>F821ENE!J7</f>
        <v>0</v>
      </c>
      <c r="E7" s="1993">
        <f>F821EVE!J7</f>
        <v>0</v>
      </c>
      <c r="F7" s="1993">
        <f>F821EVE!Q7</f>
        <v>0</v>
      </c>
      <c r="G7" s="1993">
        <f>F821EVE!X7</f>
        <v>0</v>
      </c>
      <c r="H7" s="1993">
        <f>F821EVE!AE7</f>
        <v>0</v>
      </c>
      <c r="I7" s="1993">
        <f t="shared" si="1"/>
        <v>0</v>
      </c>
      <c r="J7" s="1993">
        <f>F821D!AH7</f>
        <v>0</v>
      </c>
      <c r="K7" s="1993">
        <f>F821D!AI7</f>
        <v>0</v>
      </c>
      <c r="L7" s="2379">
        <f t="shared" si="0"/>
        <v>0</v>
      </c>
      <c r="M7" s="2380">
        <f t="shared" si="0"/>
        <v>0</v>
      </c>
      <c r="N7" s="2379">
        <f t="shared" si="0"/>
        <v>0</v>
      </c>
      <c r="O7" s="2379"/>
      <c r="P7" s="2379"/>
      <c r="Q7" s="2379"/>
    </row>
    <row r="8" spans="2:17">
      <c r="B8" s="1994"/>
      <c r="C8" s="1993">
        <f>F821C!J8</f>
        <v>0</v>
      </c>
      <c r="D8" s="2378">
        <f>F821ENE!J8</f>
        <v>0</v>
      </c>
      <c r="E8" s="1993">
        <f>F821EVE!J8</f>
        <v>0</v>
      </c>
      <c r="F8" s="1993">
        <f>F821EVE!Q8</f>
        <v>0</v>
      </c>
      <c r="G8" s="1993">
        <f>F821EVE!X8</f>
        <v>0</v>
      </c>
      <c r="H8" s="1993">
        <f>F821EVE!AE8</f>
        <v>0</v>
      </c>
      <c r="I8" s="1993">
        <f t="shared" si="1"/>
        <v>0</v>
      </c>
      <c r="J8" s="1993">
        <f>F821D!AH8</f>
        <v>0</v>
      </c>
      <c r="K8" s="1993">
        <f>F821D!AI8</f>
        <v>0</v>
      </c>
      <c r="L8" s="2379"/>
      <c r="M8" s="2380"/>
      <c r="N8" s="2379"/>
      <c r="O8" s="2379"/>
      <c r="P8" s="2379"/>
      <c r="Q8" s="2379"/>
    </row>
    <row r="9" spans="2:17" s="525" customFormat="1">
      <c r="B9" s="2373" t="s">
        <v>630</v>
      </c>
      <c r="C9" s="2374">
        <f>F821C!J9</f>
        <v>431.66666666666669</v>
      </c>
      <c r="D9" s="2375">
        <f>F821ENE!J9</f>
        <v>175987600</v>
      </c>
      <c r="E9" s="2374">
        <f>F821EVE!J9</f>
        <v>175987600</v>
      </c>
      <c r="F9" s="2374">
        <f>F821EVE!Q9</f>
        <v>55461603.397600003</v>
      </c>
      <c r="G9" s="2374">
        <f>F821EVE!X9</f>
        <v>120525996.60239999</v>
      </c>
      <c r="H9" s="2374">
        <f>F821EVE!AE9</f>
        <v>0</v>
      </c>
      <c r="I9" s="2374">
        <f t="shared" si="1"/>
        <v>92873.5</v>
      </c>
      <c r="J9" s="2374">
        <f>F821D!AH9</f>
        <v>92873.5</v>
      </c>
      <c r="K9" s="2374">
        <f>F821D!AI9</f>
        <v>9956</v>
      </c>
      <c r="L9" s="2376">
        <f t="shared" ref="L9:N12" si="2">C9/C$107</f>
        <v>8.0281002105284051E-4</v>
      </c>
      <c r="M9" s="2377">
        <f t="shared" si="2"/>
        <v>0.10820067346028318</v>
      </c>
      <c r="N9" s="2376">
        <f t="shared" si="2"/>
        <v>0.10820067346028318</v>
      </c>
      <c r="O9" s="2376">
        <f>E9/(I9*24*30.4*$Q$2)</f>
        <v>0.43286670320633897</v>
      </c>
      <c r="P9" s="2376">
        <f>F9/(J9*24*30.4*$Q$2)</f>
        <v>0.13641575552627913</v>
      </c>
      <c r="Q9" s="2379"/>
    </row>
    <row r="10" spans="2:17">
      <c r="B10" s="1992" t="s">
        <v>277</v>
      </c>
      <c r="C10" s="1993">
        <f>F821C!J10</f>
        <v>25.5</v>
      </c>
      <c r="D10" s="2378">
        <f>F821ENE!J10</f>
        <v>25316936</v>
      </c>
      <c r="E10" s="1993">
        <f>F821EVE!J10</f>
        <v>25316936</v>
      </c>
      <c r="F10" s="1993">
        <f>F821EVE!Q10</f>
        <v>6358034</v>
      </c>
      <c r="G10" s="1993">
        <f>F821EVE!X10</f>
        <v>18958902</v>
      </c>
      <c r="H10" s="1993">
        <f>F821EVE!AE10</f>
        <v>0</v>
      </c>
      <c r="I10" s="1993">
        <f t="shared" si="1"/>
        <v>10051.166666666666</v>
      </c>
      <c r="J10" s="1993">
        <f>F821D!AH10</f>
        <v>10051.166666666666</v>
      </c>
      <c r="K10" s="1993">
        <f>F821D!AI10</f>
        <v>9956</v>
      </c>
      <c r="L10" s="2379">
        <f t="shared" si="2"/>
        <v>4.7424684641345399E-5</v>
      </c>
      <c r="M10" s="2380">
        <f t="shared" si="2"/>
        <v>1.5565355315663649E-2</v>
      </c>
      <c r="N10" s="2379">
        <f t="shared" si="2"/>
        <v>1.5565355315663649E-2</v>
      </c>
      <c r="O10" s="2376">
        <f>E10/(MAX(J10:K10)*24*30.4*$Q$2)</f>
        <v>0.57538507647565862</v>
      </c>
      <c r="P10" s="2379">
        <f t="shared" ref="P10:Q12" si="3">F10/(J10*24*30.4*$Q$2)</f>
        <v>0.14450081476387341</v>
      </c>
      <c r="Q10" s="2379">
        <f t="shared" si="3"/>
        <v>0.43500296590084098</v>
      </c>
    </row>
    <row r="11" spans="2:17">
      <c r="B11" s="1995" t="s">
        <v>304</v>
      </c>
      <c r="C11" s="1993">
        <f>F821C!J11</f>
        <v>24.666666666666668</v>
      </c>
      <c r="D11" s="2378">
        <f>F821ENE!J11</f>
        <v>21925436</v>
      </c>
      <c r="E11" s="1993">
        <f>F821EVE!J11</f>
        <v>21925436</v>
      </c>
      <c r="F11" s="1993">
        <f>F821EVE!Q11</f>
        <v>5513834</v>
      </c>
      <c r="G11" s="1993">
        <f>F821EVE!X11</f>
        <v>16411602</v>
      </c>
      <c r="H11" s="1993">
        <f>F821EVE!AE11</f>
        <v>0</v>
      </c>
      <c r="I11" s="1993">
        <f t="shared" ref="I11:I12" si="4">J11</f>
        <v>9022</v>
      </c>
      <c r="J11" s="1993">
        <f>F821D!AH11</f>
        <v>9022</v>
      </c>
      <c r="K11" s="1993">
        <f>F821D!AI11</f>
        <v>8919.6666666666661</v>
      </c>
      <c r="L11" s="2379">
        <f t="shared" si="2"/>
        <v>4.5874858345876602E-5</v>
      </c>
      <c r="M11" s="2380">
        <f t="shared" si="2"/>
        <v>1.3480193724502963E-2</v>
      </c>
      <c r="N11" s="2379">
        <f t="shared" si="2"/>
        <v>1.3480193724502963E-2</v>
      </c>
      <c r="O11" s="2379">
        <f>E11/(MAX(J11:K11)*24*30.4*$Q$2)</f>
        <v>0.55514871623101947</v>
      </c>
      <c r="P11" s="2379">
        <f t="shared" si="3"/>
        <v>0.1396094411354441</v>
      </c>
      <c r="Q11" s="2379">
        <f t="shared" si="3"/>
        <v>0.42030666391632132</v>
      </c>
    </row>
    <row r="12" spans="2:17">
      <c r="B12" s="1997" t="s">
        <v>306</v>
      </c>
      <c r="C12" s="1993">
        <f>F821C!J12</f>
        <v>0.83333333333333337</v>
      </c>
      <c r="D12" s="2378">
        <f>F821ENE!J12</f>
        <v>3391500</v>
      </c>
      <c r="E12" s="1993">
        <f>F821EVE!J12</f>
        <v>3391500</v>
      </c>
      <c r="F12" s="1993">
        <f>F821EVE!Q12</f>
        <v>844200</v>
      </c>
      <c r="G12" s="1993">
        <f>F821EVE!X12</f>
        <v>2547300</v>
      </c>
      <c r="H12" s="1993">
        <f>F821EVE!AE12</f>
        <v>0</v>
      </c>
      <c r="I12" s="1993">
        <f t="shared" si="4"/>
        <v>1029.1666666666667</v>
      </c>
      <c r="J12" s="1993">
        <f>F821D!AH12</f>
        <v>1029.1666666666667</v>
      </c>
      <c r="K12" s="1993">
        <f>F821D!AI12</f>
        <v>1036.3333333333333</v>
      </c>
      <c r="L12" s="2379">
        <f t="shared" si="2"/>
        <v>1.5498262954688041E-6</v>
      </c>
      <c r="M12" s="2380">
        <f t="shared" si="2"/>
        <v>2.0851615911606867E-3</v>
      </c>
      <c r="N12" s="2379">
        <f t="shared" si="2"/>
        <v>2.0851615911606867E-3</v>
      </c>
      <c r="O12" s="2379">
        <f>E12/(MAX(J12:K12)*24*30.4*$Q$2)</f>
        <v>0.74757759729816664</v>
      </c>
      <c r="P12" s="2379">
        <f t="shared" si="3"/>
        <v>0.18738014063498828</v>
      </c>
      <c r="Q12" s="2379">
        <f t="shared" si="3"/>
        <v>0.56149326657750842</v>
      </c>
    </row>
    <row r="13" spans="2:17">
      <c r="B13" s="1997"/>
      <c r="C13" s="1993"/>
      <c r="D13" s="2378"/>
      <c r="E13" s="1993"/>
      <c r="F13" s="1993"/>
      <c r="G13" s="1993"/>
      <c r="H13" s="1993"/>
      <c r="I13" s="1993"/>
      <c r="J13" s="1993"/>
      <c r="K13" s="1993"/>
      <c r="L13" s="2379"/>
      <c r="M13" s="2380"/>
      <c r="N13" s="2379"/>
      <c r="O13" s="2379"/>
      <c r="P13" s="2379"/>
      <c r="Q13" s="2379"/>
    </row>
    <row r="14" spans="2:17">
      <c r="B14" s="1996" t="s">
        <v>276</v>
      </c>
      <c r="C14" s="1993">
        <f>F821C!J14</f>
        <v>406.16666666666669</v>
      </c>
      <c r="D14" s="2378">
        <f>F821ENE!J14</f>
        <v>150670664</v>
      </c>
      <c r="E14" s="1993">
        <f>F821EVE!J14</f>
        <v>150670664</v>
      </c>
      <c r="F14" s="1993">
        <f>F821EVE!Q14</f>
        <v>49103569.397600003</v>
      </c>
      <c r="G14" s="1993">
        <f>F821EVE!X14</f>
        <v>101567094.60239999</v>
      </c>
      <c r="H14" s="1993">
        <f>F821EVE!AE14</f>
        <v>0</v>
      </c>
      <c r="I14" s="1993">
        <f t="shared" si="1"/>
        <v>82822.333333333328</v>
      </c>
      <c r="J14" s="1993">
        <f>F821D!AH14</f>
        <v>82822.333333333328</v>
      </c>
      <c r="K14" s="1993">
        <f>F821D!AI14</f>
        <v>0</v>
      </c>
      <c r="L14" s="2381">
        <f t="shared" ref="L14:N18" si="5">C14/C$107</f>
        <v>7.5538533641149514E-4</v>
      </c>
      <c r="M14" s="2382">
        <f t="shared" si="5"/>
        <v>9.2635318144619533E-2</v>
      </c>
      <c r="N14" s="2381">
        <f t="shared" si="5"/>
        <v>9.2635318144619533E-2</v>
      </c>
      <c r="O14" s="2376">
        <f>E14/(I14*24*30.4*$Q$2)</f>
        <v>0.41557093447899718</v>
      </c>
      <c r="P14" s="2376">
        <f>F14/(J14*24*30.4*$Q$2)</f>
        <v>0.13543456754670519</v>
      </c>
      <c r="Q14" s="2381"/>
    </row>
    <row r="15" spans="2:17">
      <c r="B15" s="1995" t="s">
        <v>304</v>
      </c>
      <c r="C15" s="1993">
        <f>F821C!J15</f>
        <v>400.16666666666669</v>
      </c>
      <c r="D15" s="2378">
        <f>F821ENE!J15</f>
        <v>150052494</v>
      </c>
      <c r="E15" s="1993">
        <f>F821EVE!J15</f>
        <v>150052494</v>
      </c>
      <c r="F15" s="1993">
        <f>F821EVE!Q15</f>
        <v>48902107.794599995</v>
      </c>
      <c r="G15" s="1993">
        <f>F821EVE!X15</f>
        <v>101150386.20539999</v>
      </c>
      <c r="H15" s="1993">
        <f>F821EVE!AE15</f>
        <v>0</v>
      </c>
      <c r="I15" s="1993">
        <f t="shared" si="1"/>
        <v>82262.833333333328</v>
      </c>
      <c r="J15" s="1993">
        <f>F821D!AH15</f>
        <v>82262.833333333328</v>
      </c>
      <c r="K15" s="1993">
        <f>F821D!AI15</f>
        <v>0</v>
      </c>
      <c r="L15" s="2379">
        <f t="shared" si="5"/>
        <v>7.4422658708411967E-4</v>
      </c>
      <c r="M15" s="2380">
        <f t="shared" si="5"/>
        <v>9.2255254945206949E-2</v>
      </c>
      <c r="N15" s="2379">
        <f t="shared" si="5"/>
        <v>9.2255254945206949E-2</v>
      </c>
      <c r="O15" s="2379">
        <f>E15/(I15*24*30.4*$Q$2)</f>
        <v>0.416680789980724</v>
      </c>
      <c r="P15" s="2379">
        <f>F15/(J15*24*30.4*$Q$2)</f>
        <v>0.13579626945471793</v>
      </c>
      <c r="Q15" s="2379"/>
    </row>
    <row r="16" spans="2:17">
      <c r="B16" s="1997" t="s">
        <v>306</v>
      </c>
      <c r="C16" s="1993">
        <f>F821C!J16</f>
        <v>0</v>
      </c>
      <c r="D16" s="2378">
        <f>F821ENE!J16</f>
        <v>0</v>
      </c>
      <c r="E16" s="1993">
        <f>F821EVE!J16</f>
        <v>0</v>
      </c>
      <c r="F16" s="1993">
        <f>F821EVE!Q16</f>
        <v>0</v>
      </c>
      <c r="G16" s="1993">
        <f>F821EVE!X16</f>
        <v>0</v>
      </c>
      <c r="H16" s="1993">
        <f>F821EVE!AE16</f>
        <v>0</v>
      </c>
      <c r="I16" s="1993">
        <f t="shared" si="1"/>
        <v>0</v>
      </c>
      <c r="J16" s="1993">
        <f>F821D!AH16</f>
        <v>0</v>
      </c>
      <c r="K16" s="1993">
        <f>F821D!AI16</f>
        <v>0</v>
      </c>
      <c r="L16" s="2379">
        <f t="shared" si="5"/>
        <v>0</v>
      </c>
      <c r="M16" s="2380">
        <f t="shared" si="5"/>
        <v>0</v>
      </c>
      <c r="N16" s="2379">
        <f t="shared" si="5"/>
        <v>0</v>
      </c>
      <c r="O16" s="2379"/>
      <c r="P16" s="2379"/>
      <c r="Q16" s="2379"/>
    </row>
    <row r="17" spans="2:17">
      <c r="B17" s="1995" t="s">
        <v>305</v>
      </c>
      <c r="C17" s="1993">
        <f>F821C!J17</f>
        <v>6</v>
      </c>
      <c r="D17" s="2378">
        <f>F821ENE!J17</f>
        <v>618170</v>
      </c>
      <c r="E17" s="1993">
        <f>F821EVE!J17</f>
        <v>618170</v>
      </c>
      <c r="F17" s="1993">
        <f>F821EVE!Q17</f>
        <v>201461.603</v>
      </c>
      <c r="G17" s="1993">
        <f>F821EVE!X17</f>
        <v>416708.397</v>
      </c>
      <c r="H17" s="1993">
        <f>F821EVE!AE17</f>
        <v>0</v>
      </c>
      <c r="I17" s="1993">
        <f t="shared" si="1"/>
        <v>559.5</v>
      </c>
      <c r="J17" s="1993">
        <f>F821D!AH17</f>
        <v>559.5</v>
      </c>
      <c r="K17" s="1993">
        <f>F821D!AI17</f>
        <v>0</v>
      </c>
      <c r="L17" s="2379">
        <f t="shared" si="5"/>
        <v>1.1158749327375389E-5</v>
      </c>
      <c r="M17" s="2380">
        <f t="shared" si="5"/>
        <v>3.8006319941259075E-4</v>
      </c>
      <c r="N17" s="2379">
        <f t="shared" si="5"/>
        <v>3.8006319941259075E-4</v>
      </c>
      <c r="O17" s="2379">
        <f>E17/(I17*24*30.4*$Q$2)</f>
        <v>0.25238977601137191</v>
      </c>
      <c r="P17" s="2379">
        <f>F17/(J17*24*30.4*$Q$2)</f>
        <v>8.2253828002106108E-2</v>
      </c>
      <c r="Q17" s="2379"/>
    </row>
    <row r="18" spans="2:17">
      <c r="B18" s="1995" t="s">
        <v>307</v>
      </c>
      <c r="C18" s="1993">
        <f>F821C!J18</f>
        <v>0</v>
      </c>
      <c r="D18" s="2378">
        <f>F821ENE!J18</f>
        <v>0</v>
      </c>
      <c r="E18" s="1993">
        <f>F821EVE!J18</f>
        <v>0</v>
      </c>
      <c r="F18" s="1993">
        <f>F821EVE!Q18</f>
        <v>0</v>
      </c>
      <c r="G18" s="1993">
        <f>F821EVE!X18</f>
        <v>0</v>
      </c>
      <c r="H18" s="1993">
        <f>F821EVE!AE18</f>
        <v>0</v>
      </c>
      <c r="I18" s="1993">
        <f t="shared" si="1"/>
        <v>0</v>
      </c>
      <c r="J18" s="1993">
        <f>F821D!AH18</f>
        <v>0</v>
      </c>
      <c r="K18" s="1993">
        <f>F821D!AI18</f>
        <v>0</v>
      </c>
      <c r="L18" s="2379">
        <f t="shared" si="5"/>
        <v>0</v>
      </c>
      <c r="M18" s="2380">
        <f t="shared" si="5"/>
        <v>0</v>
      </c>
      <c r="N18" s="2379">
        <f t="shared" si="5"/>
        <v>0</v>
      </c>
      <c r="O18" s="2379"/>
      <c r="P18" s="2379"/>
      <c r="Q18" s="2379"/>
    </row>
    <row r="19" spans="2:17">
      <c r="B19" s="1994"/>
      <c r="C19" s="1993"/>
      <c r="D19" s="2378"/>
      <c r="E19" s="1993"/>
      <c r="F19" s="1993"/>
      <c r="G19" s="1993"/>
      <c r="H19" s="1993"/>
      <c r="I19" s="1993">
        <f t="shared" si="1"/>
        <v>0</v>
      </c>
      <c r="J19" s="1993"/>
      <c r="K19" s="1993"/>
      <c r="L19" s="2379"/>
      <c r="M19" s="2380"/>
      <c r="N19" s="2379"/>
      <c r="O19" s="2379"/>
      <c r="P19" s="2379"/>
      <c r="Q19" s="2379"/>
    </row>
    <row r="20" spans="2:17" s="525" customFormat="1">
      <c r="B20" s="2373" t="s">
        <v>443</v>
      </c>
      <c r="C20" s="2374">
        <f>F821C!J20</f>
        <v>537260</v>
      </c>
      <c r="D20" s="2375">
        <f>F821ENE!J20</f>
        <v>1340696194</v>
      </c>
      <c r="E20" s="2374">
        <f>F821EVE!J20</f>
        <v>1340696194</v>
      </c>
      <c r="F20" s="2374">
        <f>F821EVE!Q20</f>
        <v>384810093.96409994</v>
      </c>
      <c r="G20" s="2374">
        <f>F821EVE!X20</f>
        <v>955886100.03590012</v>
      </c>
      <c r="H20" s="2374">
        <f>F821EVE!AE20</f>
        <v>0</v>
      </c>
      <c r="I20" s="2374">
        <f t="shared" si="1"/>
        <v>237171.83333333334</v>
      </c>
      <c r="J20" s="2374">
        <f>F821D!AH20</f>
        <v>237171.83333333334</v>
      </c>
      <c r="K20" s="2374">
        <f>F821D!AI20</f>
        <v>5828.5</v>
      </c>
      <c r="L20" s="2376">
        <f t="shared" ref="L20:N24" si="6">C20/C$107</f>
        <v>0.99919161060428352</v>
      </c>
      <c r="M20" s="2377">
        <f t="shared" si="6"/>
        <v>0.82428666051720967</v>
      </c>
      <c r="N20" s="2376">
        <f t="shared" si="6"/>
        <v>0.82428666051720967</v>
      </c>
      <c r="O20" s="2376">
        <f>(E20-E65-E71-E78-E86-E92-E99)/(I20*24*30.4*$Q$2)</f>
        <v>0.376263624096007</v>
      </c>
      <c r="P20" s="2376">
        <f>(F20-F65-F71-F78-F86-F92-F99)/(J20*24*30.4*$Q$2)</f>
        <v>0.1494685226762375</v>
      </c>
      <c r="Q20" s="2376"/>
    </row>
    <row r="21" spans="2:17" s="52" customFormat="1">
      <c r="B21" s="1992" t="s">
        <v>275</v>
      </c>
      <c r="C21" s="1646">
        <f>F821C!J21</f>
        <v>90.166666666666671</v>
      </c>
      <c r="D21" s="2375">
        <f>F821ENE!J21</f>
        <v>16851208</v>
      </c>
      <c r="E21" s="1646">
        <f>F821EVE!J21</f>
        <v>16851208</v>
      </c>
      <c r="F21" s="1646">
        <f>F821EVE!Q21</f>
        <v>3887474</v>
      </c>
      <c r="G21" s="1646">
        <f>F821EVE!X21</f>
        <v>12963734</v>
      </c>
      <c r="H21" s="1646">
        <f>F821EVE!AE21</f>
        <v>0</v>
      </c>
      <c r="I21" s="1646">
        <f t="shared" si="1"/>
        <v>5299.333333333333</v>
      </c>
      <c r="J21" s="1646">
        <f>F821D!AH21</f>
        <v>5299.333333333333</v>
      </c>
      <c r="K21" s="1646">
        <f>F821D!AI21</f>
        <v>5828.5</v>
      </c>
      <c r="L21" s="2383">
        <f t="shared" si="6"/>
        <v>1.6769120516972461E-4</v>
      </c>
      <c r="M21" s="2377">
        <f t="shared" si="6"/>
        <v>1.0360457522116966E-2</v>
      </c>
      <c r="N21" s="2383">
        <f t="shared" si="6"/>
        <v>1.0360457522116966E-2</v>
      </c>
      <c r="O21" s="2383">
        <f>E21/(MAX(J21:K21)*24*30.4*$Q$2)</f>
        <v>0.66044729041155414</v>
      </c>
      <c r="P21" s="2383">
        <f t="shared" ref="P21:Q24" si="7">F21/(J21*24*30.4*$Q$2)</f>
        <v>0.16757536877087045</v>
      </c>
      <c r="Q21" s="2383">
        <f t="shared" si="7"/>
        <v>0.50808600747887855</v>
      </c>
    </row>
    <row r="22" spans="2:17">
      <c r="B22" s="1995" t="s">
        <v>304</v>
      </c>
      <c r="C22" s="1993">
        <f>F821C!J22</f>
        <v>84.166666666666671</v>
      </c>
      <c r="D22" s="2378">
        <f>F821ENE!J22</f>
        <v>16707107</v>
      </c>
      <c r="E22" s="1993">
        <f>F821EVE!J22</f>
        <v>16707107</v>
      </c>
      <c r="F22" s="1993">
        <f>F821EVE!Q22</f>
        <v>3862697</v>
      </c>
      <c r="G22" s="1993">
        <f>F821EVE!X22</f>
        <v>12844410</v>
      </c>
      <c r="H22" s="1993">
        <f>F821EVE!AE22</f>
        <v>0</v>
      </c>
      <c r="I22" s="1993">
        <f t="shared" ref="I22:I24" si="8">J22</f>
        <v>5176.666666666667</v>
      </c>
      <c r="J22" s="1993">
        <f>F821D!AH22</f>
        <v>5176.666666666667</v>
      </c>
      <c r="K22" s="1993">
        <f>F821D!AI22</f>
        <v>5672.333333333333</v>
      </c>
      <c r="L22" s="2379">
        <f t="shared" si="6"/>
        <v>1.5653245584234922E-4</v>
      </c>
      <c r="M22" s="2380">
        <f t="shared" si="6"/>
        <v>1.0271861363942753E-2</v>
      </c>
      <c r="N22" s="2379">
        <f t="shared" si="6"/>
        <v>1.0271861363942753E-2</v>
      </c>
      <c r="O22" s="2379">
        <f>E22/(MAX(J22:K22)*24*30.4*$Q$2)</f>
        <v>0.67282703590269388</v>
      </c>
      <c r="P22" s="2379">
        <f t="shared" si="7"/>
        <v>0.17045288865071564</v>
      </c>
      <c r="Q22" s="2379">
        <f t="shared" si="7"/>
        <v>0.51726886696894436</v>
      </c>
    </row>
    <row r="23" spans="2:17">
      <c r="B23" s="1997" t="s">
        <v>306</v>
      </c>
      <c r="C23" s="1993">
        <f>F821C!J23</f>
        <v>5</v>
      </c>
      <c r="D23" s="2378">
        <f>F821ENE!J23</f>
        <v>89221</v>
      </c>
      <c r="E23" s="1993">
        <f>F821EVE!J23</f>
        <v>89221</v>
      </c>
      <c r="F23" s="1993">
        <f>F821EVE!Q23</f>
        <v>11017</v>
      </c>
      <c r="G23" s="1993">
        <f>F821EVE!X23</f>
        <v>78204</v>
      </c>
      <c r="H23" s="1993">
        <f>F821EVE!AE23</f>
        <v>0</v>
      </c>
      <c r="I23" s="1993">
        <f t="shared" si="8"/>
        <v>79.166666666666671</v>
      </c>
      <c r="J23" s="1993">
        <f>F821D!AH23</f>
        <v>79.166666666666671</v>
      </c>
      <c r="K23" s="1993">
        <f>F821D!AI23</f>
        <v>124.5</v>
      </c>
      <c r="L23" s="2379">
        <f t="shared" si="6"/>
        <v>9.2989577728128246E-6</v>
      </c>
      <c r="M23" s="2380">
        <f t="shared" si="6"/>
        <v>5.4854843675349438E-5</v>
      </c>
      <c r="N23" s="2379">
        <f t="shared" si="6"/>
        <v>5.4854843675349438E-5</v>
      </c>
      <c r="O23" s="2379">
        <f>E23/(MAX(J23:K23)*24*30.4*$Q$2)</f>
        <v>0.16370489267009561</v>
      </c>
      <c r="P23" s="2379">
        <f t="shared" si="7"/>
        <v>3.1789589104339794E-2</v>
      </c>
      <c r="Q23" s="2379">
        <f t="shared" si="7"/>
        <v>0.14349062918340028</v>
      </c>
    </row>
    <row r="24" spans="2:17">
      <c r="B24" s="1995" t="s">
        <v>305</v>
      </c>
      <c r="C24" s="1993">
        <f>F821C!J24</f>
        <v>1</v>
      </c>
      <c r="D24" s="2378">
        <f>F821ENE!J24</f>
        <v>54880</v>
      </c>
      <c r="E24" s="1993">
        <f>F821EVE!J24</f>
        <v>54880</v>
      </c>
      <c r="F24" s="1993">
        <f>F821EVE!Q24</f>
        <v>13760</v>
      </c>
      <c r="G24" s="1993">
        <f>F821EVE!X24</f>
        <v>41120</v>
      </c>
      <c r="H24" s="1993">
        <f>F821EVE!AE24</f>
        <v>0</v>
      </c>
      <c r="I24" s="1993">
        <f t="shared" si="8"/>
        <v>43.5</v>
      </c>
      <c r="J24" s="1993">
        <f>F821D!AH24</f>
        <v>43.5</v>
      </c>
      <c r="K24" s="1993">
        <f>F821D!AI24</f>
        <v>31.666666666666668</v>
      </c>
      <c r="L24" s="2379">
        <f t="shared" si="6"/>
        <v>1.8597915545625648E-6</v>
      </c>
      <c r="M24" s="2380">
        <f t="shared" si="6"/>
        <v>3.3741314498864357E-5</v>
      </c>
      <c r="N24" s="2379">
        <f t="shared" si="6"/>
        <v>3.3741314498864357E-5</v>
      </c>
      <c r="O24" s="2379">
        <f>E24/(MAX(J24:K24)*24*30.4*$Q$2)</f>
        <v>0.28819654500235264</v>
      </c>
      <c r="P24" s="2379">
        <f t="shared" si="7"/>
        <v>7.2259192041406212E-2</v>
      </c>
      <c r="Q24" s="2379">
        <f t="shared" si="7"/>
        <v>0.29662973222530009</v>
      </c>
    </row>
    <row r="25" spans="2:17">
      <c r="B25" s="1995"/>
      <c r="C25" s="1993"/>
      <c r="D25" s="2378"/>
      <c r="E25" s="1993"/>
      <c r="F25" s="1993"/>
      <c r="G25" s="1993"/>
      <c r="H25" s="1993"/>
      <c r="I25" s="1993"/>
      <c r="J25" s="1993"/>
      <c r="K25" s="1993"/>
      <c r="L25" s="2379"/>
      <c r="M25" s="2380"/>
      <c r="N25" s="2379"/>
      <c r="O25" s="2379"/>
      <c r="P25" s="2379"/>
      <c r="Q25" s="2379"/>
    </row>
    <row r="26" spans="2:17" s="52" customFormat="1">
      <c r="B26" s="1992" t="s">
        <v>1736</v>
      </c>
      <c r="C26" s="1646">
        <f>F821C!J26</f>
        <v>5404.333333333333</v>
      </c>
      <c r="D26" s="2375">
        <f>F821ENE!J26</f>
        <v>348480771</v>
      </c>
      <c r="E26" s="1646">
        <f>F821EVE!J26</f>
        <v>348480771</v>
      </c>
      <c r="F26" s="1646">
        <f>F821EVE!Q26</f>
        <v>145177089.19859999</v>
      </c>
      <c r="G26" s="1646">
        <f>F821EVE!X26</f>
        <v>203303681.80139998</v>
      </c>
      <c r="H26" s="1646">
        <f>F821EVE!AE26</f>
        <v>0</v>
      </c>
      <c r="I26" s="1646">
        <f t="shared" ref="I26" si="9">J26</f>
        <v>231872.5</v>
      </c>
      <c r="J26" s="1646">
        <f>F821D!AH26</f>
        <v>231872.5</v>
      </c>
      <c r="K26" s="1646">
        <f>F821D!AI26</f>
        <v>0</v>
      </c>
      <c r="L26" s="2384">
        <f t="shared" ref="L26:L48" si="10">C26/C$107</f>
        <v>1.0050933491374286E-2</v>
      </c>
      <c r="M26" s="2385">
        <f t="shared" ref="M26:M48" si="11">D26/D$107</f>
        <v>0.21425290253494408</v>
      </c>
      <c r="N26" s="2384">
        <f t="shared" ref="N26:N48" si="12">E26/E$107</f>
        <v>0.21425290253494408</v>
      </c>
      <c r="O26" s="2376">
        <f t="shared" ref="O26:P28" si="13">E26/(I26*24*30.4*$Q$2)</f>
        <v>0.34331556903814919</v>
      </c>
      <c r="P26" s="2383">
        <f t="shared" si="13"/>
        <v>0.14302526606129295</v>
      </c>
      <c r="Q26" s="2383">
        <f>(E26+E33+E38+E43)/((I26+I33+I38+I43)*24*30.4*$Q$2)</f>
        <v>0.34330749787650111</v>
      </c>
    </row>
    <row r="27" spans="2:17">
      <c r="B27" s="1996" t="s">
        <v>627</v>
      </c>
      <c r="C27" s="1993">
        <f>F821C!J27</f>
        <v>3740.3333333333335</v>
      </c>
      <c r="D27" s="2378">
        <f>F821ENE!J27</f>
        <v>203257538</v>
      </c>
      <c r="E27" s="1993">
        <f>F821EVE!J27</f>
        <v>203257538</v>
      </c>
      <c r="F27" s="1993">
        <f>F821EVE!Q27</f>
        <v>84677090.330799997</v>
      </c>
      <c r="G27" s="1993">
        <f>F821EVE!X27</f>
        <v>118580447.66919999</v>
      </c>
      <c r="H27" s="1993">
        <f>F821EVE!AE27</f>
        <v>0</v>
      </c>
      <c r="I27" s="1993">
        <f t="shared" si="1"/>
        <v>97507.5</v>
      </c>
      <c r="J27" s="1993">
        <f>F821D!AH27</f>
        <v>97507.5</v>
      </c>
      <c r="K27" s="1993">
        <f>F821D!AI27</f>
        <v>0</v>
      </c>
      <c r="L27" s="2381">
        <f t="shared" si="10"/>
        <v>6.9562403445821803E-3</v>
      </c>
      <c r="M27" s="2382">
        <f t="shared" si="11"/>
        <v>0.12496677321288036</v>
      </c>
      <c r="N27" s="2381">
        <f t="shared" si="12"/>
        <v>0.12496677321288036</v>
      </c>
      <c r="O27" s="2376">
        <f t="shared" si="13"/>
        <v>0.47618154897516507</v>
      </c>
      <c r="P27" s="2376">
        <f t="shared" si="13"/>
        <v>0.19837723330305376</v>
      </c>
      <c r="Q27" s="2376">
        <f>(E27+E34+E39+E44)/((I27+I34+I39+I44)*24*30.4*$Q$2)</f>
        <v>0.34331556903814919</v>
      </c>
    </row>
    <row r="28" spans="2:17">
      <c r="B28" s="1995" t="s">
        <v>304</v>
      </c>
      <c r="C28" s="1993">
        <f>F821C!J28</f>
        <v>3728</v>
      </c>
      <c r="D28" s="2378">
        <f>F821ENE!J28</f>
        <v>202817897</v>
      </c>
      <c r="E28" s="1993">
        <f>F821EVE!J28</f>
        <v>202817897</v>
      </c>
      <c r="F28" s="1993">
        <f>F821EVE!Q28</f>
        <v>84493935.890200004</v>
      </c>
      <c r="G28" s="1993">
        <f>F821EVE!X28</f>
        <v>118323961.1098</v>
      </c>
      <c r="H28" s="1993">
        <f>F821EVE!AE28</f>
        <v>0</v>
      </c>
      <c r="I28" s="1993">
        <f t="shared" si="1"/>
        <v>97236.666666666672</v>
      </c>
      <c r="J28" s="1993">
        <f>F821D!AH28</f>
        <v>97236.666666666672</v>
      </c>
      <c r="K28" s="1993">
        <f>F821D!AI28</f>
        <v>0</v>
      </c>
      <c r="L28" s="2379">
        <f t="shared" si="10"/>
        <v>6.9333029154092412E-3</v>
      </c>
      <c r="M28" s="2380">
        <f t="shared" si="11"/>
        <v>0.12469647319014721</v>
      </c>
      <c r="N28" s="2379">
        <f t="shared" si="12"/>
        <v>0.12469647319014721</v>
      </c>
      <c r="O28" s="2379">
        <f t="shared" si="13"/>
        <v>0.47647502004589393</v>
      </c>
      <c r="P28" s="2379">
        <f t="shared" si="13"/>
        <v>0.19849949335111941</v>
      </c>
      <c r="Q28" s="2379"/>
    </row>
    <row r="29" spans="2:17">
      <c r="B29" s="1995" t="s">
        <v>628</v>
      </c>
      <c r="C29" s="1993">
        <f>F821C!J29</f>
        <v>6.5</v>
      </c>
      <c r="D29" s="2378">
        <f>F821ENE!J29</f>
        <v>23400</v>
      </c>
      <c r="E29" s="1993">
        <f>F821EVE!J29</f>
        <v>23400</v>
      </c>
      <c r="F29" s="1993">
        <f>F821EVE!Q29</f>
        <v>9748.44</v>
      </c>
      <c r="G29" s="1993">
        <f>F821EVE!X29</f>
        <v>13651.56</v>
      </c>
      <c r="H29" s="1993">
        <f>F821EVE!AE29</f>
        <v>0</v>
      </c>
      <c r="I29" s="1993">
        <f t="shared" si="1"/>
        <v>0</v>
      </c>
      <c r="J29" s="1993">
        <f>F821D!AH29</f>
        <v>0</v>
      </c>
      <c r="K29" s="1993">
        <f>F821D!AI29</f>
        <v>0</v>
      </c>
      <c r="L29" s="2379">
        <f t="shared" si="10"/>
        <v>1.2088645104656672E-5</v>
      </c>
      <c r="M29" s="2380">
        <f t="shared" si="11"/>
        <v>1.4386784972183419E-5</v>
      </c>
      <c r="N29" s="2379">
        <f t="shared" si="12"/>
        <v>1.4386784972183419E-5</v>
      </c>
      <c r="O29" s="2379"/>
      <c r="P29" s="2379"/>
      <c r="Q29" s="2379"/>
    </row>
    <row r="30" spans="2:17">
      <c r="B30" s="1995" t="s">
        <v>629</v>
      </c>
      <c r="C30" s="1993">
        <f>F821C!J30</f>
        <v>0</v>
      </c>
      <c r="D30" s="2378">
        <f>F821ENE!J30</f>
        <v>93240</v>
      </c>
      <c r="E30" s="1993">
        <f>F821EVE!J30</f>
        <v>93240</v>
      </c>
      <c r="F30" s="1993">
        <f>F821EVE!Q30</f>
        <v>38843.784</v>
      </c>
      <c r="G30" s="1993">
        <f>F821EVE!X30</f>
        <v>54396.215999999993</v>
      </c>
      <c r="H30" s="1993">
        <f>F821EVE!AE30</f>
        <v>0</v>
      </c>
      <c r="I30" s="1993">
        <f t="shared" si="1"/>
        <v>110.66666666666667</v>
      </c>
      <c r="J30" s="1993">
        <f>F821D!AH30</f>
        <v>110.66666666666667</v>
      </c>
      <c r="K30" s="1993">
        <f>F821D!AI30</f>
        <v>0</v>
      </c>
      <c r="L30" s="2379">
        <f t="shared" si="10"/>
        <v>0</v>
      </c>
      <c r="M30" s="2380">
        <f t="shared" si="11"/>
        <v>5.7325804735315471E-5</v>
      </c>
      <c r="N30" s="2379">
        <f t="shared" si="12"/>
        <v>5.7325804735315471E-5</v>
      </c>
      <c r="O30" s="2379">
        <f>E30/(I30*24*30.4*$Q$2)</f>
        <v>0.19246393468611289</v>
      </c>
      <c r="P30" s="2379">
        <f>F30/(J30*24*30.4*$Q$2)</f>
        <v>8.0180475190234635E-2</v>
      </c>
      <c r="Q30" s="2379"/>
    </row>
    <row r="31" spans="2:17">
      <c r="B31" s="1995" t="s">
        <v>305</v>
      </c>
      <c r="C31" s="1993">
        <f>F821C!J31</f>
        <v>3.8333333333333335</v>
      </c>
      <c r="D31" s="2378">
        <f>F821ENE!J31</f>
        <v>245722</v>
      </c>
      <c r="E31" s="1993">
        <f>F821EVE!J31</f>
        <v>245722</v>
      </c>
      <c r="F31" s="1993">
        <f>F821EVE!Q31</f>
        <v>102367.78519999998</v>
      </c>
      <c r="G31" s="1993">
        <f>F821EVE!X31</f>
        <v>143354.21480000002</v>
      </c>
      <c r="H31" s="1993">
        <f>F821EVE!AE31</f>
        <v>0</v>
      </c>
      <c r="I31" s="1993">
        <f t="shared" si="1"/>
        <v>94.333333333333329</v>
      </c>
      <c r="J31" s="1993">
        <f>F821D!AH31</f>
        <v>94.333333333333329</v>
      </c>
      <c r="K31" s="1993">
        <f>F821D!AI31</f>
        <v>0</v>
      </c>
      <c r="L31" s="2379">
        <f t="shared" si="10"/>
        <v>7.1292009591564987E-6</v>
      </c>
      <c r="M31" s="2380">
        <f t="shared" si="11"/>
        <v>1.5107476824507924E-4</v>
      </c>
      <c r="N31" s="2379">
        <f t="shared" si="12"/>
        <v>1.5107476824507924E-4</v>
      </c>
      <c r="O31" s="2379">
        <f>E31/(I31*24*30.4*$Q$2)</f>
        <v>0.59503537443431909</v>
      </c>
      <c r="P31" s="2379">
        <f>F31/(J31*24*30.4*$Q$2)</f>
        <v>0.24789173698933728</v>
      </c>
      <c r="Q31" s="2379"/>
    </row>
    <row r="32" spans="2:17">
      <c r="B32" s="1995" t="s">
        <v>307</v>
      </c>
      <c r="C32" s="1993">
        <f>F821C!J32</f>
        <v>1</v>
      </c>
      <c r="D32" s="2378">
        <f>F821ENE!J32</f>
        <v>42640</v>
      </c>
      <c r="E32" s="1993">
        <f>F821EVE!J32</f>
        <v>42640</v>
      </c>
      <c r="F32" s="1993">
        <f>F821EVE!Q32</f>
        <v>17763.824000000001</v>
      </c>
      <c r="G32" s="1993">
        <f>F821EVE!X32</f>
        <v>24876.175999999999</v>
      </c>
      <c r="H32" s="1993">
        <f>F821EVE!AE32</f>
        <v>0</v>
      </c>
      <c r="I32" s="1993">
        <f t="shared" si="1"/>
        <v>37.333333333333336</v>
      </c>
      <c r="J32" s="1993">
        <f>F821D!AH32</f>
        <v>37.333333333333336</v>
      </c>
      <c r="K32" s="1993">
        <f>F821D!AI32</f>
        <v>0</v>
      </c>
      <c r="L32" s="2379">
        <f t="shared" si="10"/>
        <v>1.8597915545625648E-6</v>
      </c>
      <c r="M32" s="2380">
        <f t="shared" si="11"/>
        <v>2.6215919282645339E-5</v>
      </c>
      <c r="N32" s="2379">
        <f t="shared" si="12"/>
        <v>2.6215919282645339E-5</v>
      </c>
      <c r="O32" s="2379"/>
      <c r="P32" s="2379"/>
      <c r="Q32" s="2379"/>
    </row>
    <row r="33" spans="2:17">
      <c r="B33" s="1995" t="s">
        <v>624</v>
      </c>
      <c r="C33" s="1993">
        <f>F821C!J33</f>
        <v>1</v>
      </c>
      <c r="D33" s="2378">
        <f>F821ENE!J33</f>
        <v>34639</v>
      </c>
      <c r="E33" s="1993">
        <f>F821EVE!J33</f>
        <v>34639</v>
      </c>
      <c r="F33" s="1993">
        <f>F821EVE!Q33</f>
        <v>14430.607400000003</v>
      </c>
      <c r="G33" s="1993">
        <f>F821EVE!X33</f>
        <v>20208.392599999999</v>
      </c>
      <c r="H33" s="1993">
        <f>F821EVE!AE33</f>
        <v>0</v>
      </c>
      <c r="I33" s="1993">
        <f t="shared" si="1"/>
        <v>28.5</v>
      </c>
      <c r="J33" s="1993">
        <f>F821D!AH33</f>
        <v>28.5</v>
      </c>
      <c r="K33" s="1993">
        <f>F821D!AI33</f>
        <v>0</v>
      </c>
      <c r="L33" s="2379">
        <f t="shared" si="10"/>
        <v>1.8597915545625648E-6</v>
      </c>
      <c r="M33" s="2380">
        <f t="shared" si="11"/>
        <v>2.1296745497925701E-5</v>
      </c>
      <c r="N33" s="2379">
        <f t="shared" si="12"/>
        <v>2.1296745497925701E-5</v>
      </c>
      <c r="O33" s="2379">
        <f t="shared" ref="O33:P35" si="14">E33/(I33*24*30.4*$Q$2)</f>
        <v>0.2776415179029445</v>
      </c>
      <c r="P33" s="2379">
        <f t="shared" si="14"/>
        <v>0.11566545635836671</v>
      </c>
      <c r="Q33" s="2379"/>
    </row>
    <row r="34" spans="2:17" s="52" customFormat="1">
      <c r="B34" s="1996" t="s">
        <v>631</v>
      </c>
      <c r="C34" s="1646">
        <f>F821C!J34</f>
        <v>1297.6666666666667</v>
      </c>
      <c r="D34" s="2375">
        <f>F821ENE!J34</f>
        <v>92754671</v>
      </c>
      <c r="E34" s="1646">
        <f>F821EVE!J34</f>
        <v>92754671</v>
      </c>
      <c r="F34" s="1646">
        <f>F821EVE!Q34</f>
        <v>38641595.938600004</v>
      </c>
      <c r="G34" s="1646">
        <f>F821EVE!X34</f>
        <v>54113075.061399996</v>
      </c>
      <c r="H34" s="1646">
        <f>F821EVE!AE34</f>
        <v>0</v>
      </c>
      <c r="I34" s="1646">
        <f t="shared" si="1"/>
        <v>76647</v>
      </c>
      <c r="J34" s="1646">
        <f>F821D!AH34</f>
        <v>76647</v>
      </c>
      <c r="K34" s="1646">
        <f>F821D!AI34</f>
        <v>0</v>
      </c>
      <c r="L34" s="2383">
        <f t="shared" si="10"/>
        <v>2.4133895073040219E-3</v>
      </c>
      <c r="M34" s="2377">
        <f t="shared" si="11"/>
        <v>5.7027414822334067E-2</v>
      </c>
      <c r="N34" s="2383">
        <f t="shared" si="12"/>
        <v>5.7027414822334067E-2</v>
      </c>
      <c r="O34" s="2376">
        <f t="shared" si="14"/>
        <v>0.27644233497406695</v>
      </c>
      <c r="P34" s="2376">
        <f t="shared" si="14"/>
        <v>0.11516587675019631</v>
      </c>
      <c r="Q34" s="2383"/>
    </row>
    <row r="35" spans="2:17">
      <c r="B35" s="1995" t="s">
        <v>304</v>
      </c>
      <c r="C35" s="1993">
        <f>F821C!J35</f>
        <v>1295.1666666666667</v>
      </c>
      <c r="D35" s="2378">
        <f>F821ENE!J35</f>
        <v>92686031</v>
      </c>
      <c r="E35" s="1993">
        <f>F821EVE!J35</f>
        <v>92686031</v>
      </c>
      <c r="F35" s="1993">
        <f>F821EVE!Q35</f>
        <v>38613000.514600009</v>
      </c>
      <c r="G35" s="1993">
        <f>F821EVE!X35</f>
        <v>54073030.485399991</v>
      </c>
      <c r="H35" s="1993">
        <f>F821EVE!AE35</f>
        <v>0</v>
      </c>
      <c r="I35" s="1993">
        <f t="shared" si="1"/>
        <v>76523</v>
      </c>
      <c r="J35" s="1993">
        <f>F821D!AH35</f>
        <v>76523</v>
      </c>
      <c r="K35" s="1993">
        <f>F821D!AI35</f>
        <v>0</v>
      </c>
      <c r="L35" s="2379">
        <f t="shared" si="10"/>
        <v>2.4087400284176154E-3</v>
      </c>
      <c r="M35" s="2380">
        <f t="shared" si="11"/>
        <v>5.6985213586415659E-2</v>
      </c>
      <c r="N35" s="2379">
        <f t="shared" si="12"/>
        <v>5.6985213586415659E-2</v>
      </c>
      <c r="O35" s="2379">
        <f t="shared" si="14"/>
        <v>0.27668538640926138</v>
      </c>
      <c r="P35" s="2379">
        <f t="shared" si="14"/>
        <v>0.11526713197809832</v>
      </c>
      <c r="Q35" s="2379"/>
    </row>
    <row r="36" spans="2:17">
      <c r="B36" s="1997" t="s">
        <v>306</v>
      </c>
      <c r="C36" s="1993">
        <f>F821C!J36</f>
        <v>0</v>
      </c>
      <c r="D36" s="2378">
        <f>F821ENE!J36</f>
        <v>0</v>
      </c>
      <c r="E36" s="1993">
        <f>F821EVE!J36</f>
        <v>0</v>
      </c>
      <c r="F36" s="1993">
        <f>F821EVE!Q36</f>
        <v>0</v>
      </c>
      <c r="G36" s="1993">
        <f>F821EVE!X36</f>
        <v>0</v>
      </c>
      <c r="H36" s="1993">
        <f>F821EVE!AE36</f>
        <v>0</v>
      </c>
      <c r="I36" s="1993">
        <f t="shared" si="1"/>
        <v>0</v>
      </c>
      <c r="J36" s="1993">
        <f>F821D!AH36</f>
        <v>0</v>
      </c>
      <c r="K36" s="1993">
        <f>F821D!AI36</f>
        <v>0</v>
      </c>
      <c r="L36" s="2379">
        <f t="shared" si="10"/>
        <v>0</v>
      </c>
      <c r="M36" s="2380">
        <f t="shared" si="11"/>
        <v>0</v>
      </c>
      <c r="N36" s="2379">
        <f t="shared" si="12"/>
        <v>0</v>
      </c>
      <c r="O36" s="2379"/>
      <c r="P36" s="2379"/>
      <c r="Q36" s="2379"/>
    </row>
    <row r="37" spans="2:17">
      <c r="B37" s="1995" t="s">
        <v>305</v>
      </c>
      <c r="C37" s="1993">
        <f>F821C!J37</f>
        <v>2.5</v>
      </c>
      <c r="D37" s="2378">
        <f>F821ENE!J37</f>
        <v>68640</v>
      </c>
      <c r="E37" s="1993">
        <f>F821EVE!J37</f>
        <v>68640</v>
      </c>
      <c r="F37" s="1993">
        <f>F821EVE!Q37</f>
        <v>28595.424000000003</v>
      </c>
      <c r="G37" s="1993">
        <f>F821EVE!X37</f>
        <v>40044.576000000001</v>
      </c>
      <c r="H37" s="1993">
        <f>F821EVE!AE37</f>
        <v>0</v>
      </c>
      <c r="I37" s="1993">
        <f t="shared" si="1"/>
        <v>124</v>
      </c>
      <c r="J37" s="1993">
        <f>F821D!AH37</f>
        <v>124</v>
      </c>
      <c r="K37" s="1993">
        <f>F821D!AI37</f>
        <v>0</v>
      </c>
      <c r="L37" s="2379">
        <f t="shared" si="10"/>
        <v>4.6494788864064123E-6</v>
      </c>
      <c r="M37" s="2380">
        <f t="shared" si="11"/>
        <v>4.2201235918404696E-5</v>
      </c>
      <c r="N37" s="2379">
        <f t="shared" si="12"/>
        <v>4.2201235918404696E-5</v>
      </c>
      <c r="O37" s="2379">
        <f>E37/(I37*24*30.4*$Q$2)</f>
        <v>0.12645019807583477</v>
      </c>
      <c r="P37" s="2379">
        <f>F37/(J37*24*30.4*$Q$2)</f>
        <v>5.2679152518392773E-2</v>
      </c>
      <c r="Q37" s="2379"/>
    </row>
    <row r="38" spans="2:17">
      <c r="B38" s="1995" t="s">
        <v>307</v>
      </c>
      <c r="C38" s="1993">
        <f>F821C!J38</f>
        <v>0</v>
      </c>
      <c r="D38" s="2378">
        <f>F821ENE!J38</f>
        <v>0</v>
      </c>
      <c r="E38" s="1993">
        <f>F821EVE!J38</f>
        <v>0</v>
      </c>
      <c r="F38" s="1993">
        <f>F821EVE!Q38</f>
        <v>0</v>
      </c>
      <c r="G38" s="1993">
        <f>F821EVE!X38</f>
        <v>0</v>
      </c>
      <c r="H38" s="1993">
        <f>F821EVE!AE38</f>
        <v>0</v>
      </c>
      <c r="I38" s="1993">
        <f t="shared" si="1"/>
        <v>0</v>
      </c>
      <c r="J38" s="1993">
        <f>F821D!AH38</f>
        <v>0</v>
      </c>
      <c r="K38" s="1993">
        <f>F821D!AI38</f>
        <v>0</v>
      </c>
      <c r="L38" s="2379">
        <f t="shared" si="10"/>
        <v>0</v>
      </c>
      <c r="M38" s="2380">
        <f t="shared" si="11"/>
        <v>0</v>
      </c>
      <c r="N38" s="2379">
        <f t="shared" si="12"/>
        <v>0</v>
      </c>
      <c r="O38" s="2379"/>
      <c r="P38" s="2379"/>
      <c r="Q38" s="2379"/>
    </row>
    <row r="39" spans="2:17" s="52" customFormat="1">
      <c r="B39" s="1996" t="s">
        <v>632</v>
      </c>
      <c r="C39" s="1646">
        <f>F821C!J39</f>
        <v>238.83333333333334</v>
      </c>
      <c r="D39" s="2375">
        <f>F821ENE!J39</f>
        <v>26094603</v>
      </c>
      <c r="E39" s="1646">
        <f>F821EVE!J39</f>
        <v>26094603</v>
      </c>
      <c r="F39" s="1646">
        <f>F821EVE!Q39</f>
        <v>10871011.6098</v>
      </c>
      <c r="G39" s="1646">
        <f>F821EVE!X39</f>
        <v>15223591.3902</v>
      </c>
      <c r="H39" s="1646">
        <f>F821EVE!AE39</f>
        <v>0</v>
      </c>
      <c r="I39" s="1646">
        <f t="shared" si="1"/>
        <v>27884</v>
      </c>
      <c r="J39" s="1646">
        <f>F821D!AH39</f>
        <v>27884</v>
      </c>
      <c r="K39" s="1646">
        <f>F821D!AI39</f>
        <v>0</v>
      </c>
      <c r="L39" s="2383">
        <f t="shared" si="10"/>
        <v>4.4418021628135922E-4</v>
      </c>
      <c r="M39" s="2377">
        <f t="shared" si="11"/>
        <v>1.6043480439978306E-2</v>
      </c>
      <c r="N39" s="2383">
        <f t="shared" si="12"/>
        <v>1.6043480439978306E-2</v>
      </c>
      <c r="O39" s="2376">
        <f>E39/(I39*24*30.4*$Q$2)</f>
        <v>0.21377629412232887</v>
      </c>
      <c r="P39" s="2376">
        <f>F39/(J39*24*30.4*$Q$2)</f>
        <v>8.9059204131362202E-2</v>
      </c>
      <c r="Q39" s="2383"/>
    </row>
    <row r="40" spans="2:17">
      <c r="B40" s="1995" t="s">
        <v>304</v>
      </c>
      <c r="C40" s="1993">
        <f>F821C!J40</f>
        <v>238.83333333333334</v>
      </c>
      <c r="D40" s="2378">
        <f>F821ENE!J40</f>
        <v>26094603</v>
      </c>
      <c r="E40" s="1993">
        <f>F821EVE!J40</f>
        <v>26094603</v>
      </c>
      <c r="F40" s="1993">
        <f>F821EVE!Q40</f>
        <v>10871011.6098</v>
      </c>
      <c r="G40" s="1993">
        <f>F821EVE!X40</f>
        <v>15223591.3902</v>
      </c>
      <c r="H40" s="1993">
        <f>F821EVE!AE40</f>
        <v>0</v>
      </c>
      <c r="I40" s="1993">
        <f t="shared" si="1"/>
        <v>27884</v>
      </c>
      <c r="J40" s="1993">
        <f>F821D!AH40</f>
        <v>27884</v>
      </c>
      <c r="K40" s="1993">
        <f>F821D!AI40</f>
        <v>0</v>
      </c>
      <c r="L40" s="2379">
        <f t="shared" si="10"/>
        <v>4.4418021628135922E-4</v>
      </c>
      <c r="M40" s="2380">
        <f t="shared" si="11"/>
        <v>1.6043480439978306E-2</v>
      </c>
      <c r="N40" s="2379">
        <f t="shared" si="12"/>
        <v>1.6043480439978306E-2</v>
      </c>
      <c r="O40" s="2379">
        <f>E40/(I40*24*30.4*$Q$2)</f>
        <v>0.21377629412232887</v>
      </c>
      <c r="P40" s="2379">
        <f>F40/(J40*24*30.4*$Q$2)</f>
        <v>8.9059204131362202E-2</v>
      </c>
      <c r="Q40" s="2379"/>
    </row>
    <row r="41" spans="2:17">
      <c r="B41" s="1997" t="s">
        <v>306</v>
      </c>
      <c r="C41" s="1993">
        <f>F821C!J41</f>
        <v>0</v>
      </c>
      <c r="D41" s="2378">
        <f>F821ENE!J41</f>
        <v>0</v>
      </c>
      <c r="E41" s="1993">
        <f>F821EVE!J41</f>
        <v>0</v>
      </c>
      <c r="F41" s="1993">
        <f>F821EVE!Q41</f>
        <v>0</v>
      </c>
      <c r="G41" s="1993">
        <f>F821EVE!X41</f>
        <v>0</v>
      </c>
      <c r="H41" s="1993">
        <f>F821EVE!AE41</f>
        <v>0</v>
      </c>
      <c r="I41" s="1993">
        <f t="shared" si="1"/>
        <v>0</v>
      </c>
      <c r="J41" s="1993">
        <f>F821D!AH41</f>
        <v>0</v>
      </c>
      <c r="K41" s="1993">
        <f>F821D!AI41</f>
        <v>0</v>
      </c>
      <c r="L41" s="2379">
        <f t="shared" si="10"/>
        <v>0</v>
      </c>
      <c r="M41" s="2380">
        <f t="shared" si="11"/>
        <v>0</v>
      </c>
      <c r="N41" s="2379">
        <f t="shared" si="12"/>
        <v>0</v>
      </c>
      <c r="O41" s="2379"/>
      <c r="P41" s="2379"/>
      <c r="Q41" s="2379"/>
    </row>
    <row r="42" spans="2:17">
      <c r="B42" s="1995" t="s">
        <v>305</v>
      </c>
      <c r="C42" s="1993">
        <f>F821C!J42</f>
        <v>0</v>
      </c>
      <c r="D42" s="2378">
        <f>F821ENE!J42</f>
        <v>0</v>
      </c>
      <c r="E42" s="1993">
        <f>F821EVE!J42</f>
        <v>0</v>
      </c>
      <c r="F42" s="1993">
        <f>F821EVE!Q42</f>
        <v>0</v>
      </c>
      <c r="G42" s="1993">
        <f>F821EVE!X42</f>
        <v>0</v>
      </c>
      <c r="H42" s="1993">
        <f>F821EVE!AE42</f>
        <v>0</v>
      </c>
      <c r="I42" s="1993">
        <f t="shared" si="1"/>
        <v>0</v>
      </c>
      <c r="J42" s="1993">
        <f>F821D!AH42</f>
        <v>0</v>
      </c>
      <c r="K42" s="1993">
        <f>F821D!AI42</f>
        <v>0</v>
      </c>
      <c r="L42" s="2379">
        <f t="shared" si="10"/>
        <v>0</v>
      </c>
      <c r="M42" s="2380">
        <f t="shared" si="11"/>
        <v>0</v>
      </c>
      <c r="N42" s="2379">
        <f t="shared" si="12"/>
        <v>0</v>
      </c>
      <c r="O42" s="2379"/>
      <c r="P42" s="2379"/>
      <c r="Q42" s="2379"/>
    </row>
    <row r="43" spans="2:17">
      <c r="B43" s="1995" t="s">
        <v>307</v>
      </c>
      <c r="C43" s="1993">
        <f>F821C!J43</f>
        <v>0</v>
      </c>
      <c r="D43" s="2378">
        <f>F821ENE!J43</f>
        <v>0</v>
      </c>
      <c r="E43" s="1993">
        <f>F821EVE!J43</f>
        <v>0</v>
      </c>
      <c r="F43" s="1993">
        <f>F821EVE!Q43</f>
        <v>0</v>
      </c>
      <c r="G43" s="1993">
        <f>F821EVE!X43</f>
        <v>0</v>
      </c>
      <c r="H43" s="1993">
        <f>F821EVE!AE43</f>
        <v>0</v>
      </c>
      <c r="I43" s="1993">
        <f t="shared" si="1"/>
        <v>0</v>
      </c>
      <c r="J43" s="1993">
        <f>F821D!AH43</f>
        <v>0</v>
      </c>
      <c r="K43" s="1993">
        <f>F821D!AI43</f>
        <v>0</v>
      </c>
      <c r="L43" s="2379">
        <f t="shared" si="10"/>
        <v>0</v>
      </c>
      <c r="M43" s="2380">
        <f t="shared" si="11"/>
        <v>0</v>
      </c>
      <c r="N43" s="2379">
        <f t="shared" si="12"/>
        <v>0</v>
      </c>
      <c r="O43" s="2379"/>
      <c r="P43" s="2379"/>
      <c r="Q43" s="2379"/>
    </row>
    <row r="44" spans="2:17" s="52" customFormat="1">
      <c r="B44" s="1996" t="s">
        <v>633</v>
      </c>
      <c r="C44" s="1646">
        <f>F821C!J44</f>
        <v>127.5</v>
      </c>
      <c r="D44" s="2375">
        <f>F821ENE!J44</f>
        <v>26373959</v>
      </c>
      <c r="E44" s="1646">
        <f>F821EVE!J44</f>
        <v>26373959</v>
      </c>
      <c r="F44" s="1646">
        <f>F821EVE!Q44</f>
        <v>10987391.319400001</v>
      </c>
      <c r="G44" s="1646">
        <f>F821EVE!X44</f>
        <v>15386567.680599999</v>
      </c>
      <c r="H44" s="1646">
        <f>F821EVE!AE44</f>
        <v>0</v>
      </c>
      <c r="I44" s="1646">
        <f t="shared" si="1"/>
        <v>29834</v>
      </c>
      <c r="J44" s="1646">
        <f>F821D!AH44</f>
        <v>29834</v>
      </c>
      <c r="K44" s="1646">
        <f>F821D!AI44</f>
        <v>0</v>
      </c>
      <c r="L44" s="2383">
        <f t="shared" si="10"/>
        <v>2.3712342320672701E-4</v>
      </c>
      <c r="M44" s="2377">
        <f t="shared" si="11"/>
        <v>1.6215234059751352E-2</v>
      </c>
      <c r="N44" s="2383">
        <f t="shared" si="12"/>
        <v>1.6215234059751352E-2</v>
      </c>
      <c r="O44" s="2376">
        <f>E44/(I44*24*30.4*$Q$2)</f>
        <v>0.20194251729697701</v>
      </c>
      <c r="P44" s="2376">
        <f>F44/(J44*24*30.4*$Q$2)</f>
        <v>8.4129252705920629E-2</v>
      </c>
      <c r="Q44" s="2383"/>
    </row>
    <row r="45" spans="2:17">
      <c r="B45" s="1995" t="s">
        <v>304</v>
      </c>
      <c r="C45" s="1993">
        <f>F821C!J45</f>
        <v>127.5</v>
      </c>
      <c r="D45" s="2378">
        <f>F821ENE!J45</f>
        <v>26373959</v>
      </c>
      <c r="E45" s="1993">
        <f>F821EVE!J45</f>
        <v>26373959</v>
      </c>
      <c r="F45" s="1993">
        <f>F821EVE!Q45</f>
        <v>10987391.319400001</v>
      </c>
      <c r="G45" s="1993">
        <f>F821EVE!X45</f>
        <v>15386567.680599999</v>
      </c>
      <c r="H45" s="1993">
        <f>F821EVE!AE45</f>
        <v>0</v>
      </c>
      <c r="I45" s="1993">
        <f t="shared" si="1"/>
        <v>29834</v>
      </c>
      <c r="J45" s="1993">
        <f>F821D!AH45</f>
        <v>29834</v>
      </c>
      <c r="K45" s="1993">
        <f>F821D!AI45</f>
        <v>0</v>
      </c>
      <c r="L45" s="2379">
        <f t="shared" si="10"/>
        <v>2.3712342320672701E-4</v>
      </c>
      <c r="M45" s="2380">
        <f t="shared" si="11"/>
        <v>1.6215234059751352E-2</v>
      </c>
      <c r="N45" s="2379">
        <f t="shared" si="12"/>
        <v>1.6215234059751352E-2</v>
      </c>
      <c r="O45" s="2379">
        <f>E45/(I45*24*30.4*$Q$2)</f>
        <v>0.20194251729697701</v>
      </c>
      <c r="P45" s="2379">
        <f>F45/(J45*24*30.4*$Q$2)</f>
        <v>8.4129252705920629E-2</v>
      </c>
      <c r="Q45" s="2379"/>
    </row>
    <row r="46" spans="2:17">
      <c r="B46" s="1997" t="s">
        <v>306</v>
      </c>
      <c r="C46" s="1993">
        <f>F821C!J46</f>
        <v>0</v>
      </c>
      <c r="D46" s="2378">
        <f>F821ENE!J46</f>
        <v>0</v>
      </c>
      <c r="E46" s="1993">
        <f>F821EVE!J46</f>
        <v>0</v>
      </c>
      <c r="F46" s="1993">
        <f>F821EVE!Q46</f>
        <v>0</v>
      </c>
      <c r="G46" s="1993">
        <f>F821EVE!X46</f>
        <v>0</v>
      </c>
      <c r="H46" s="1993">
        <f>F821EVE!AE46</f>
        <v>0</v>
      </c>
      <c r="I46" s="1993">
        <f t="shared" si="1"/>
        <v>0</v>
      </c>
      <c r="J46" s="1993">
        <f>F821D!AH46</f>
        <v>0</v>
      </c>
      <c r="K46" s="1993">
        <f>F821D!AI46</f>
        <v>0</v>
      </c>
      <c r="L46" s="2379">
        <f t="shared" si="10"/>
        <v>0</v>
      </c>
      <c r="M46" s="2380">
        <f t="shared" si="11"/>
        <v>0</v>
      </c>
      <c r="N46" s="2379">
        <f t="shared" si="12"/>
        <v>0</v>
      </c>
      <c r="O46" s="2379"/>
      <c r="P46" s="2379"/>
      <c r="Q46" s="2379"/>
    </row>
    <row r="47" spans="2:17">
      <c r="B47" s="1995" t="s">
        <v>305</v>
      </c>
      <c r="C47" s="1993">
        <f>F821C!J47</f>
        <v>0</v>
      </c>
      <c r="D47" s="2378">
        <f>F821ENE!J47</f>
        <v>0</v>
      </c>
      <c r="E47" s="1993">
        <f>F821EVE!J47</f>
        <v>0</v>
      </c>
      <c r="F47" s="1993">
        <f>F821EVE!Q47</f>
        <v>0</v>
      </c>
      <c r="G47" s="1993">
        <f>F821EVE!X47</f>
        <v>0</v>
      </c>
      <c r="H47" s="1993">
        <f>F821EVE!AE47</f>
        <v>0</v>
      </c>
      <c r="I47" s="1993">
        <f t="shared" si="1"/>
        <v>0</v>
      </c>
      <c r="J47" s="1993">
        <f>F821D!AH47</f>
        <v>0</v>
      </c>
      <c r="K47" s="1993">
        <f>F821D!AI47</f>
        <v>0</v>
      </c>
      <c r="L47" s="2379">
        <f t="shared" si="10"/>
        <v>0</v>
      </c>
      <c r="M47" s="2380">
        <f t="shared" si="11"/>
        <v>0</v>
      </c>
      <c r="N47" s="2379">
        <f t="shared" si="12"/>
        <v>0</v>
      </c>
      <c r="O47" s="2379"/>
      <c r="P47" s="2379"/>
      <c r="Q47" s="2379"/>
    </row>
    <row r="48" spans="2:17">
      <c r="B48" s="1995" t="s">
        <v>307</v>
      </c>
      <c r="C48" s="1993">
        <f>F821C!J48</f>
        <v>0</v>
      </c>
      <c r="D48" s="2378">
        <f>F821ENE!J48</f>
        <v>0</v>
      </c>
      <c r="E48" s="1993">
        <f>F821EVE!J48</f>
        <v>0</v>
      </c>
      <c r="F48" s="1993">
        <f>F821EVE!Q48</f>
        <v>0</v>
      </c>
      <c r="G48" s="1993">
        <f>F821EVE!X48</f>
        <v>0</v>
      </c>
      <c r="H48" s="1993">
        <f>F821EVE!AE48</f>
        <v>0</v>
      </c>
      <c r="I48" s="1993">
        <f t="shared" si="1"/>
        <v>0</v>
      </c>
      <c r="J48" s="1993">
        <f>F821D!AH48</f>
        <v>0</v>
      </c>
      <c r="K48" s="1993">
        <f>F821D!AI48</f>
        <v>0</v>
      </c>
      <c r="L48" s="2379">
        <f t="shared" si="10"/>
        <v>0</v>
      </c>
      <c r="M48" s="2380">
        <f t="shared" si="11"/>
        <v>0</v>
      </c>
      <c r="N48" s="2379">
        <f t="shared" si="12"/>
        <v>0</v>
      </c>
      <c r="O48" s="2379"/>
      <c r="P48" s="2379"/>
      <c r="Q48" s="2379"/>
    </row>
    <row r="49" spans="2:17">
      <c r="B49" s="1994"/>
      <c r="C49" s="1993"/>
      <c r="D49" s="2378"/>
      <c r="E49" s="1993"/>
      <c r="F49" s="1993"/>
      <c r="G49" s="1993"/>
      <c r="H49" s="1993"/>
      <c r="I49" s="1993"/>
      <c r="J49" s="1993"/>
      <c r="K49" s="1993"/>
      <c r="L49" s="2379"/>
      <c r="M49" s="2380"/>
      <c r="N49" s="2379"/>
      <c r="O49" s="2379"/>
      <c r="P49" s="2379"/>
      <c r="Q49" s="2379"/>
    </row>
    <row r="50" spans="2:17" s="52" customFormat="1">
      <c r="B50" s="1996" t="s">
        <v>1176</v>
      </c>
      <c r="C50" s="1646">
        <f>F821C!J50</f>
        <v>0</v>
      </c>
      <c r="D50" s="2375">
        <f>F821ENE!J50</f>
        <v>0</v>
      </c>
      <c r="E50" s="1646">
        <f>F821EVE!J50</f>
        <v>0</v>
      </c>
      <c r="F50" s="1646">
        <f>F821EVE!Q50</f>
        <v>0</v>
      </c>
      <c r="G50" s="1646">
        <f>F821EVE!X50</f>
        <v>0</v>
      </c>
      <c r="H50" s="1646">
        <f>F821EVE!AE50</f>
        <v>0</v>
      </c>
      <c r="I50" s="1646">
        <f t="shared" ref="I50:I56" si="15">J50</f>
        <v>0</v>
      </c>
      <c r="J50" s="1646">
        <f>F821D!AH50</f>
        <v>0</v>
      </c>
      <c r="K50" s="1646">
        <f>F821D!AI50</f>
        <v>0</v>
      </c>
      <c r="L50" s="2384">
        <f t="shared" ref="L50:L56" si="16">C50/C$107</f>
        <v>0</v>
      </c>
      <c r="M50" s="2385">
        <f t="shared" ref="M50:N56" si="17">D50/D$107</f>
        <v>0</v>
      </c>
      <c r="N50" s="2384">
        <f t="shared" si="17"/>
        <v>0</v>
      </c>
      <c r="O50" s="2384"/>
      <c r="P50" s="2384"/>
      <c r="Q50" s="2384"/>
    </row>
    <row r="51" spans="2:17">
      <c r="B51" s="1995" t="s">
        <v>304</v>
      </c>
      <c r="C51" s="1993">
        <f>F821C!J51</f>
        <v>0</v>
      </c>
      <c r="D51" s="2378">
        <f>F821ENE!J51</f>
        <v>0</v>
      </c>
      <c r="E51" s="1993">
        <f>F821EVE!J51</f>
        <v>0</v>
      </c>
      <c r="F51" s="1993">
        <f>F821EVE!Q51</f>
        <v>0</v>
      </c>
      <c r="G51" s="1993">
        <f>F821EVE!X51</f>
        <v>0</v>
      </c>
      <c r="H51" s="1993">
        <f>F821EVE!AE51</f>
        <v>0</v>
      </c>
      <c r="I51" s="1993">
        <f t="shared" si="15"/>
        <v>0</v>
      </c>
      <c r="J51" s="1993">
        <f>F821D!AH51</f>
        <v>0</v>
      </c>
      <c r="K51" s="1993">
        <f>F821D!AI51</f>
        <v>0</v>
      </c>
      <c r="L51" s="2379">
        <f t="shared" si="16"/>
        <v>0</v>
      </c>
      <c r="M51" s="2380">
        <f t="shared" si="17"/>
        <v>0</v>
      </c>
      <c r="N51" s="2379">
        <f t="shared" si="17"/>
        <v>0</v>
      </c>
      <c r="O51" s="2379"/>
      <c r="P51" s="2379"/>
      <c r="Q51" s="2379"/>
    </row>
    <row r="52" spans="2:17">
      <c r="B52" s="1998" t="s">
        <v>642</v>
      </c>
      <c r="C52" s="1993">
        <f>F821C!J52</f>
        <v>0</v>
      </c>
      <c r="D52" s="2378">
        <f>F821ENE!J52</f>
        <v>0</v>
      </c>
      <c r="E52" s="1993">
        <f>F821EVE!J52</f>
        <v>0</v>
      </c>
      <c r="F52" s="1993">
        <f>F821EVE!Q52</f>
        <v>0</v>
      </c>
      <c r="G52" s="1993">
        <f>F821EVE!X52</f>
        <v>0</v>
      </c>
      <c r="H52" s="1993">
        <f>F821EVE!AE52</f>
        <v>0</v>
      </c>
      <c r="I52" s="1993">
        <f t="shared" si="15"/>
        <v>0</v>
      </c>
      <c r="J52" s="1993">
        <f>F821D!AH52</f>
        <v>0</v>
      </c>
      <c r="K52" s="1993">
        <f>F821D!AI52</f>
        <v>0</v>
      </c>
      <c r="L52" s="2379">
        <f t="shared" si="16"/>
        <v>0</v>
      </c>
      <c r="M52" s="2380">
        <f t="shared" si="17"/>
        <v>0</v>
      </c>
      <c r="N52" s="2379">
        <f t="shared" si="17"/>
        <v>0</v>
      </c>
      <c r="O52" s="2379"/>
      <c r="P52" s="2379"/>
      <c r="Q52" s="2379"/>
    </row>
    <row r="53" spans="2:17">
      <c r="B53" s="1998" t="s">
        <v>1177</v>
      </c>
      <c r="C53" s="1993">
        <f>F821C!J53</f>
        <v>0</v>
      </c>
      <c r="D53" s="2378">
        <f>F821ENE!J53</f>
        <v>0</v>
      </c>
      <c r="E53" s="1993">
        <f>F821EVE!J53</f>
        <v>0</v>
      </c>
      <c r="F53" s="1993">
        <f>F821EVE!Q53</f>
        <v>0</v>
      </c>
      <c r="G53" s="1993">
        <f>F821EVE!X53</f>
        <v>0</v>
      </c>
      <c r="H53" s="1993">
        <f>F821EVE!AE53</f>
        <v>0</v>
      </c>
      <c r="I53" s="1993">
        <f t="shared" si="15"/>
        <v>0</v>
      </c>
      <c r="J53" s="1993">
        <f>F821D!AH53</f>
        <v>0</v>
      </c>
      <c r="K53" s="1993">
        <f>F821D!AI53</f>
        <v>0</v>
      </c>
      <c r="L53" s="2379">
        <f t="shared" si="16"/>
        <v>0</v>
      </c>
      <c r="M53" s="2380">
        <f t="shared" si="17"/>
        <v>0</v>
      </c>
      <c r="N53" s="2379">
        <f t="shared" si="17"/>
        <v>0</v>
      </c>
      <c r="O53" s="2379"/>
      <c r="P53" s="2379"/>
      <c r="Q53" s="2379"/>
    </row>
    <row r="54" spans="2:17">
      <c r="B54" s="1995" t="s">
        <v>305</v>
      </c>
      <c r="C54" s="1993">
        <f>F821C!J54</f>
        <v>0</v>
      </c>
      <c r="D54" s="2378">
        <f>F821ENE!J54</f>
        <v>0</v>
      </c>
      <c r="E54" s="1993">
        <f>F821EVE!J54</f>
        <v>0</v>
      </c>
      <c r="F54" s="1993">
        <f>F821EVE!Q54</f>
        <v>0</v>
      </c>
      <c r="G54" s="1993">
        <f>F821EVE!X54</f>
        <v>0</v>
      </c>
      <c r="H54" s="1993">
        <f>F821EVE!AE54</f>
        <v>0</v>
      </c>
      <c r="I54" s="1993">
        <f t="shared" si="15"/>
        <v>0</v>
      </c>
      <c r="J54" s="1993">
        <f>F821D!AH54</f>
        <v>0</v>
      </c>
      <c r="K54" s="1993">
        <f>F821D!AI54</f>
        <v>0</v>
      </c>
      <c r="L54" s="2379">
        <f t="shared" si="16"/>
        <v>0</v>
      </c>
      <c r="M54" s="2380">
        <f t="shared" si="17"/>
        <v>0</v>
      </c>
      <c r="N54" s="2379">
        <f t="shared" si="17"/>
        <v>0</v>
      </c>
      <c r="O54" s="2379"/>
      <c r="P54" s="2379"/>
      <c r="Q54" s="2379"/>
    </row>
    <row r="55" spans="2:17">
      <c r="B55" s="1995" t="s">
        <v>307</v>
      </c>
      <c r="C55" s="1993">
        <f>F821C!J55</f>
        <v>0</v>
      </c>
      <c r="D55" s="2378">
        <f>F821ENE!J55</f>
        <v>0</v>
      </c>
      <c r="E55" s="1993">
        <f>F821EVE!J55</f>
        <v>0</v>
      </c>
      <c r="F55" s="1993">
        <f>F821EVE!Q55</f>
        <v>0</v>
      </c>
      <c r="G55" s="1993">
        <f>F821EVE!X55</f>
        <v>0</v>
      </c>
      <c r="H55" s="1993">
        <f>F821EVE!AE55</f>
        <v>0</v>
      </c>
      <c r="I55" s="1993">
        <f t="shared" si="15"/>
        <v>0</v>
      </c>
      <c r="J55" s="1993">
        <f>F821D!AH55</f>
        <v>0</v>
      </c>
      <c r="K55" s="1993">
        <f>F821D!AI55</f>
        <v>0</v>
      </c>
      <c r="L55" s="2379">
        <f t="shared" si="16"/>
        <v>0</v>
      </c>
      <c r="M55" s="2380">
        <f t="shared" si="17"/>
        <v>0</v>
      </c>
      <c r="N55" s="2379">
        <f t="shared" si="17"/>
        <v>0</v>
      </c>
      <c r="O55" s="2379"/>
      <c r="P55" s="2379"/>
      <c r="Q55" s="2379"/>
    </row>
    <row r="56" spans="2:17">
      <c r="B56" s="1995" t="s">
        <v>624</v>
      </c>
      <c r="C56" s="1993">
        <f>F821C!J56</f>
        <v>0</v>
      </c>
      <c r="D56" s="2378">
        <f>F821ENE!J56</f>
        <v>0</v>
      </c>
      <c r="E56" s="1993">
        <f>F821EVE!J56</f>
        <v>0</v>
      </c>
      <c r="F56" s="1993">
        <f>F821EVE!Q56</f>
        <v>0</v>
      </c>
      <c r="G56" s="1993">
        <f>F821EVE!X56</f>
        <v>0</v>
      </c>
      <c r="H56" s="1993">
        <f>F821EVE!AE56</f>
        <v>0</v>
      </c>
      <c r="I56" s="1993">
        <f t="shared" si="15"/>
        <v>0</v>
      </c>
      <c r="J56" s="1993">
        <f>F821D!AH56</f>
        <v>0</v>
      </c>
      <c r="K56" s="1993">
        <f>F821D!AI56</f>
        <v>0</v>
      </c>
      <c r="L56" s="2379">
        <f t="shared" si="16"/>
        <v>0</v>
      </c>
      <c r="M56" s="2380">
        <f t="shared" si="17"/>
        <v>0</v>
      </c>
      <c r="N56" s="2379">
        <f t="shared" si="17"/>
        <v>0</v>
      </c>
      <c r="O56" s="2379"/>
      <c r="P56" s="2379"/>
      <c r="Q56" s="2379"/>
    </row>
    <row r="57" spans="2:17">
      <c r="B57" s="1995"/>
      <c r="C57" s="1993"/>
      <c r="D57" s="2378"/>
      <c r="E57" s="1993"/>
      <c r="F57" s="1993"/>
      <c r="G57" s="1993"/>
      <c r="H57" s="1993"/>
      <c r="I57" s="1993"/>
      <c r="J57" s="1993"/>
      <c r="K57" s="1993"/>
      <c r="L57" s="2379"/>
      <c r="M57" s="2380"/>
      <c r="N57" s="2379"/>
      <c r="O57" s="2379"/>
      <c r="P57" s="2379"/>
      <c r="Q57" s="2379"/>
    </row>
    <row r="58" spans="2:17" s="52" customFormat="1">
      <c r="B58" s="1992" t="s">
        <v>755</v>
      </c>
      <c r="C58" s="1646">
        <f>F821C!J58</f>
        <v>0</v>
      </c>
      <c r="D58" s="2375">
        <f>F821ENE!J58</f>
        <v>975364215</v>
      </c>
      <c r="E58" s="1646">
        <f>F821EVE!J58</f>
        <v>975364215</v>
      </c>
      <c r="F58" s="1646">
        <f>F821EVE!Q58</f>
        <v>235745530.76550001</v>
      </c>
      <c r="G58" s="1646">
        <f>F821EVE!X58</f>
        <v>739618684.23449993</v>
      </c>
      <c r="H58" s="1646">
        <f>F821EVE!AE58</f>
        <v>0</v>
      </c>
      <c r="I58" s="1646">
        <f t="shared" ref="I58:I64" si="18">J58</f>
        <v>0</v>
      </c>
      <c r="J58" s="1646">
        <f>F821D!AH58</f>
        <v>0</v>
      </c>
      <c r="K58" s="1646">
        <f>F821D!AI58</f>
        <v>0</v>
      </c>
      <c r="L58" s="2384">
        <f t="shared" ref="L58:L84" si="19">C58/C$107</f>
        <v>0</v>
      </c>
      <c r="M58" s="2385">
        <f t="shared" ref="M58:M84" si="20">D58/D$107</f>
        <v>0.59967330046014855</v>
      </c>
      <c r="N58" s="2384">
        <f t="shared" ref="N58:N84" si="21">E58/E$107</f>
        <v>0.59967330046014855</v>
      </c>
      <c r="O58" s="2384"/>
      <c r="P58" s="2384"/>
      <c r="Q58" s="2384"/>
    </row>
    <row r="59" spans="2:17" s="52" customFormat="1">
      <c r="B59" s="1996" t="s">
        <v>2186</v>
      </c>
      <c r="C59" s="1646">
        <f>F821C!J59</f>
        <v>0</v>
      </c>
      <c r="D59" s="2375">
        <f>F821ENE!J59</f>
        <v>25321252</v>
      </c>
      <c r="E59" s="1646">
        <f>F821EVE!J59</f>
        <v>25321252</v>
      </c>
      <c r="F59" s="1646">
        <f>F821EVE!Q59</f>
        <v>6120146.6084000003</v>
      </c>
      <c r="G59" s="1646">
        <f>F821EVE!X59</f>
        <v>19201105.391600002</v>
      </c>
      <c r="H59" s="1646">
        <f>F821EVE!AE59</f>
        <v>0</v>
      </c>
      <c r="I59" s="1646">
        <f t="shared" si="18"/>
        <v>0</v>
      </c>
      <c r="J59" s="1646">
        <f>F821D!AH59</f>
        <v>0</v>
      </c>
      <c r="K59" s="1646">
        <f>F821D!AI59</f>
        <v>0</v>
      </c>
      <c r="L59" s="2384">
        <f t="shared" si="19"/>
        <v>0</v>
      </c>
      <c r="M59" s="2385">
        <f t="shared" si="20"/>
        <v>1.5568008878225185E-2</v>
      </c>
      <c r="N59" s="2384">
        <f t="shared" si="21"/>
        <v>1.5568008878225185E-2</v>
      </c>
      <c r="O59" s="2384"/>
      <c r="P59" s="2384"/>
      <c r="Q59" s="2384"/>
    </row>
    <row r="60" spans="2:17" s="52" customFormat="1">
      <c r="B60" s="1995" t="s">
        <v>304</v>
      </c>
      <c r="C60" s="1993">
        <f>F821C!J60</f>
        <v>0</v>
      </c>
      <c r="D60" s="2378">
        <f>F821ENE!J60</f>
        <v>16894154</v>
      </c>
      <c r="E60" s="1993">
        <f>F821EVE!J60</f>
        <v>16894154</v>
      </c>
      <c r="F60" s="1993">
        <f>F821EVE!Q60</f>
        <v>4083317.0218000002</v>
      </c>
      <c r="G60" s="1993">
        <f>F821EVE!X60</f>
        <v>12810836.9782</v>
      </c>
      <c r="H60" s="1993">
        <f>F821EVE!AE60</f>
        <v>0</v>
      </c>
      <c r="I60" s="1993">
        <f t="shared" si="18"/>
        <v>0</v>
      </c>
      <c r="J60" s="1993">
        <f>F821D!AH60</f>
        <v>0</v>
      </c>
      <c r="K60" s="1993">
        <f>F821D!AI60</f>
        <v>0</v>
      </c>
      <c r="L60" s="2381">
        <f t="shared" si="19"/>
        <v>0</v>
      </c>
      <c r="M60" s="2382">
        <f t="shared" si="20"/>
        <v>1.0386861576280017E-2</v>
      </c>
      <c r="N60" s="2381">
        <f t="shared" si="21"/>
        <v>1.0386861576280017E-2</v>
      </c>
      <c r="O60" s="2381"/>
      <c r="P60" s="2381"/>
      <c r="Q60" s="2381"/>
    </row>
    <row r="61" spans="2:17" s="52" customFormat="1">
      <c r="B61" s="1997" t="s">
        <v>306</v>
      </c>
      <c r="C61" s="1993">
        <f>F821C!J61</f>
        <v>0</v>
      </c>
      <c r="D61" s="2378">
        <f>F821ENE!J61</f>
        <v>8425181</v>
      </c>
      <c r="E61" s="1993">
        <f>F821EVE!J61</f>
        <v>8425181</v>
      </c>
      <c r="F61" s="1993">
        <f>F821EVE!Q61</f>
        <v>2036366.2477000002</v>
      </c>
      <c r="G61" s="1993">
        <f>F821EVE!X61</f>
        <v>6388814.7522999998</v>
      </c>
      <c r="H61" s="1993">
        <f>F821EVE!AE61</f>
        <v>0</v>
      </c>
      <c r="I61" s="1993">
        <f t="shared" si="18"/>
        <v>0</v>
      </c>
      <c r="J61" s="1993">
        <f>F821D!AH61</f>
        <v>0</v>
      </c>
      <c r="K61" s="1993">
        <f>F821D!AI61</f>
        <v>0</v>
      </c>
      <c r="L61" s="2381">
        <f t="shared" si="19"/>
        <v>0</v>
      </c>
      <c r="M61" s="2382">
        <f t="shared" si="20"/>
        <v>5.1799686922532166E-3</v>
      </c>
      <c r="N61" s="2381">
        <f t="shared" si="21"/>
        <v>5.1799686922532166E-3</v>
      </c>
      <c r="O61" s="2381"/>
      <c r="P61" s="2381"/>
      <c r="Q61" s="2381"/>
    </row>
    <row r="62" spans="2:17" s="52" customFormat="1">
      <c r="B62" s="1995" t="s">
        <v>305</v>
      </c>
      <c r="C62" s="1993">
        <f>F821C!J62</f>
        <v>0</v>
      </c>
      <c r="D62" s="2378">
        <f>F821ENE!J62</f>
        <v>1177</v>
      </c>
      <c r="E62" s="1993">
        <f>F821EVE!J62</f>
        <v>1177</v>
      </c>
      <c r="F62" s="1993">
        <f>F821EVE!Q62</f>
        <v>284.48090000000002</v>
      </c>
      <c r="G62" s="1993">
        <f>F821EVE!X62</f>
        <v>892.51910000000009</v>
      </c>
      <c r="H62" s="1993">
        <f>F821EVE!AE62</f>
        <v>0</v>
      </c>
      <c r="I62" s="1993">
        <f t="shared" si="18"/>
        <v>0</v>
      </c>
      <c r="J62" s="1993">
        <f>F821D!AH62</f>
        <v>0</v>
      </c>
      <c r="K62" s="1993">
        <f>F821D!AI62</f>
        <v>0</v>
      </c>
      <c r="L62" s="2381">
        <f t="shared" si="19"/>
        <v>0</v>
      </c>
      <c r="M62" s="2382">
        <f t="shared" si="20"/>
        <v>7.2364298770341387E-7</v>
      </c>
      <c r="N62" s="2381">
        <f t="shared" si="21"/>
        <v>7.2364298770341387E-7</v>
      </c>
      <c r="O62" s="2381"/>
      <c r="P62" s="2381"/>
      <c r="Q62" s="2381"/>
    </row>
    <row r="63" spans="2:17" s="52" customFormat="1">
      <c r="B63" s="1995" t="s">
        <v>307</v>
      </c>
      <c r="C63" s="1993">
        <f>F821C!J63</f>
        <v>0</v>
      </c>
      <c r="D63" s="2378">
        <f>F821ENE!J63</f>
        <v>90</v>
      </c>
      <c r="E63" s="1993">
        <f>F821EVE!J63</f>
        <v>90</v>
      </c>
      <c r="F63" s="1993">
        <f>F821EVE!Q63</f>
        <v>21.752999999999997</v>
      </c>
      <c r="G63" s="1993">
        <f>F821EVE!X63</f>
        <v>68.247</v>
      </c>
      <c r="H63" s="1993">
        <f>F821EVE!AE63</f>
        <v>0</v>
      </c>
      <c r="I63" s="1993">
        <f t="shared" si="18"/>
        <v>0</v>
      </c>
      <c r="J63" s="1993">
        <f>F821D!AH63</f>
        <v>0</v>
      </c>
      <c r="K63" s="1993">
        <f>F821D!AI63</f>
        <v>0</v>
      </c>
      <c r="L63" s="2381">
        <f t="shared" si="19"/>
        <v>0</v>
      </c>
      <c r="M63" s="2382">
        <f t="shared" si="20"/>
        <v>5.533378835455161E-8</v>
      </c>
      <c r="N63" s="2381">
        <f t="shared" si="21"/>
        <v>5.533378835455161E-8</v>
      </c>
      <c r="O63" s="2381"/>
      <c r="P63" s="2381"/>
      <c r="Q63" s="2381"/>
    </row>
    <row r="64" spans="2:17" s="52" customFormat="1">
      <c r="B64" s="1995" t="s">
        <v>624</v>
      </c>
      <c r="C64" s="1993">
        <f>F821C!J64</f>
        <v>0</v>
      </c>
      <c r="D64" s="2378">
        <f>F821ENE!J64</f>
        <v>650</v>
      </c>
      <c r="E64" s="1993">
        <f>F821EVE!J64</f>
        <v>650</v>
      </c>
      <c r="F64" s="1993">
        <f>F821EVE!Q64</f>
        <v>157.10499999999999</v>
      </c>
      <c r="G64" s="1993">
        <f>F821EVE!X64</f>
        <v>492.89500000000004</v>
      </c>
      <c r="H64" s="1993">
        <f>F821EVE!AE64</f>
        <v>0</v>
      </c>
      <c r="I64" s="1993">
        <f t="shared" si="18"/>
        <v>0</v>
      </c>
      <c r="J64" s="1993">
        <f>F821D!AH64</f>
        <v>0</v>
      </c>
      <c r="K64" s="1993">
        <f>F821D!AI64</f>
        <v>0</v>
      </c>
      <c r="L64" s="2381">
        <f t="shared" si="19"/>
        <v>0</v>
      </c>
      <c r="M64" s="2382">
        <f t="shared" si="20"/>
        <v>3.9963291589398385E-7</v>
      </c>
      <c r="N64" s="2381">
        <f t="shared" si="21"/>
        <v>3.9963291589398385E-7</v>
      </c>
      <c r="O64" s="2381"/>
      <c r="P64" s="2381"/>
      <c r="Q64" s="2381"/>
    </row>
    <row r="65" spans="2:17" s="52" customFormat="1">
      <c r="B65" s="1996" t="s">
        <v>634</v>
      </c>
      <c r="C65" s="1646">
        <f>F821C!J65</f>
        <v>309198.33333333331</v>
      </c>
      <c r="D65" s="2375">
        <f>F821ENE!J65</f>
        <v>505349969</v>
      </c>
      <c r="E65" s="1646">
        <f>F821EVE!J65</f>
        <v>257875549</v>
      </c>
      <c r="F65" s="1646">
        <f>F821EVE!Q65</f>
        <v>62328520.193300001</v>
      </c>
      <c r="G65" s="1646">
        <f>F821EVE!X65</f>
        <v>195547028.80670002</v>
      </c>
      <c r="H65" s="1646">
        <f>F821EVE!AE65</f>
        <v>0</v>
      </c>
      <c r="I65" s="1646">
        <f t="shared" si="1"/>
        <v>0</v>
      </c>
      <c r="J65" s="1646">
        <f>F821D!AH65</f>
        <v>0</v>
      </c>
      <c r="K65" s="1646">
        <f>F821D!AI65</f>
        <v>0</v>
      </c>
      <c r="L65" s="2384">
        <f t="shared" si="19"/>
        <v>0.5750444490181541</v>
      </c>
      <c r="M65" s="2385">
        <f t="shared" si="20"/>
        <v>0.31069920255139133</v>
      </c>
      <c r="N65" s="2384">
        <f t="shared" si="21"/>
        <v>0.15854701166866447</v>
      </c>
      <c r="O65" s="2384"/>
      <c r="P65" s="2384"/>
      <c r="Q65" s="2384"/>
    </row>
    <row r="66" spans="2:17">
      <c r="B66" s="1995" t="s">
        <v>304</v>
      </c>
      <c r="C66" s="1993">
        <f>F821C!J66</f>
        <v>221440.83333333334</v>
      </c>
      <c r="D66" s="2378">
        <f>F821ENE!J66</f>
        <v>325323189</v>
      </c>
      <c r="E66" s="1993">
        <f>F821EVE!J66</f>
        <v>171150319</v>
      </c>
      <c r="F66" s="1993">
        <f>F821EVE!Q66</f>
        <v>41367032.102299996</v>
      </c>
      <c r="G66" s="1993">
        <f>F821EVE!X66</f>
        <v>129783286.89770001</v>
      </c>
      <c r="H66" s="1993">
        <f>F821EVE!AE66</f>
        <v>0</v>
      </c>
      <c r="I66" s="1993">
        <f t="shared" si="1"/>
        <v>0</v>
      </c>
      <c r="J66" s="1993">
        <f>F821D!AH66</f>
        <v>0</v>
      </c>
      <c r="K66" s="1993">
        <f>F821D!AI66</f>
        <v>0</v>
      </c>
      <c r="L66" s="2379">
        <f t="shared" si="19"/>
        <v>0.41183379166862982</v>
      </c>
      <c r="M66" s="2380">
        <f t="shared" si="20"/>
        <v>0.20001516096615324</v>
      </c>
      <c r="N66" s="2379">
        <f t="shared" si="21"/>
        <v>0.1052266169817777</v>
      </c>
      <c r="O66" s="2379"/>
      <c r="P66" s="2379"/>
      <c r="Q66" s="2379"/>
    </row>
    <row r="67" spans="2:17">
      <c r="B67" s="1997" t="s">
        <v>306</v>
      </c>
      <c r="C67" s="1993">
        <f>F821C!J67</f>
        <v>87744.5</v>
      </c>
      <c r="D67" s="2378">
        <f>F821ENE!J67</f>
        <v>179982615</v>
      </c>
      <c r="E67" s="1993">
        <f>F821EVE!J67</f>
        <v>86715595</v>
      </c>
      <c r="F67" s="1993">
        <f>F821EVE!Q67</f>
        <v>20959159.311500002</v>
      </c>
      <c r="G67" s="1993">
        <f>F821EVE!X67</f>
        <v>65756435.688500002</v>
      </c>
      <c r="H67" s="1993">
        <f>F821EVE!AE67</f>
        <v>0</v>
      </c>
      <c r="I67" s="1993">
        <f t="shared" si="1"/>
        <v>0</v>
      </c>
      <c r="J67" s="1993">
        <f>F821D!AH67</f>
        <v>0</v>
      </c>
      <c r="K67" s="1993">
        <f>F821D!AI67</f>
        <v>0</v>
      </c>
      <c r="L67" s="2379">
        <f t="shared" si="19"/>
        <v>0.16318648005931496</v>
      </c>
      <c r="M67" s="2380">
        <f t="shared" si="20"/>
        <v>0.11065688806565273</v>
      </c>
      <c r="N67" s="2379">
        <f t="shared" si="21"/>
        <v>5.3314470897433484E-2</v>
      </c>
      <c r="O67" s="2379"/>
      <c r="P67" s="2379"/>
      <c r="Q67" s="2379"/>
    </row>
    <row r="68" spans="2:17">
      <c r="B68" s="1995" t="s">
        <v>305</v>
      </c>
      <c r="C68" s="1993">
        <f>F821C!J68</f>
        <v>7.5</v>
      </c>
      <c r="D68" s="2378">
        <f>F821ENE!J68</f>
        <v>29204</v>
      </c>
      <c r="E68" s="1993">
        <f>F821EVE!J68</f>
        <v>6564</v>
      </c>
      <c r="F68" s="1993">
        <f>F821EVE!Q68</f>
        <v>1586.5188000000001</v>
      </c>
      <c r="G68" s="1993">
        <f>F821EVE!X68</f>
        <v>4977.4812000000002</v>
      </c>
      <c r="H68" s="1993">
        <f>F821EVE!AE68</f>
        <v>0</v>
      </c>
      <c r="I68" s="1993">
        <f t="shared" si="1"/>
        <v>0</v>
      </c>
      <c r="J68" s="1993">
        <f>F821D!AH68</f>
        <v>0</v>
      </c>
      <c r="K68" s="1993">
        <f>F821D!AI68</f>
        <v>0</v>
      </c>
      <c r="L68" s="2379">
        <f t="shared" si="19"/>
        <v>1.3948436659219236E-5</v>
      </c>
      <c r="M68" s="2380">
        <f t="shared" si="20"/>
        <v>1.795519950118139E-5</v>
      </c>
      <c r="N68" s="2379">
        <f t="shared" si="21"/>
        <v>4.0356776306586305E-6</v>
      </c>
      <c r="O68" s="2379"/>
      <c r="P68" s="2379"/>
      <c r="Q68" s="2379"/>
    </row>
    <row r="69" spans="2:17">
      <c r="B69" s="1995" t="s">
        <v>307</v>
      </c>
      <c r="C69" s="1993">
        <f>F821C!J69</f>
        <v>0.5</v>
      </c>
      <c r="D69" s="2378">
        <f>F821ENE!J69</f>
        <v>2011</v>
      </c>
      <c r="E69" s="1993">
        <f>F821EVE!J69</f>
        <v>271</v>
      </c>
      <c r="F69" s="1993">
        <f>F821EVE!Q69</f>
        <v>65.500699999999995</v>
      </c>
      <c r="G69" s="1993">
        <f>F821EVE!X69</f>
        <v>205.49930000000001</v>
      </c>
      <c r="H69" s="1993">
        <f>F821EVE!AE69</f>
        <v>0</v>
      </c>
      <c r="I69" s="1993">
        <f t="shared" si="1"/>
        <v>0</v>
      </c>
      <c r="J69" s="1993">
        <f>F821D!AH69</f>
        <v>0</v>
      </c>
      <c r="K69" s="1993">
        <f>F821D!AI69</f>
        <v>0</v>
      </c>
      <c r="L69" s="2379">
        <f t="shared" si="19"/>
        <v>9.298957772812824E-7</v>
      </c>
      <c r="M69" s="2380">
        <f t="shared" si="20"/>
        <v>1.2364027597889255E-6</v>
      </c>
      <c r="N69" s="2379">
        <f t="shared" si="21"/>
        <v>1.6661618493426095E-7</v>
      </c>
      <c r="O69" s="2379"/>
      <c r="P69" s="2379"/>
      <c r="Q69" s="2379"/>
    </row>
    <row r="70" spans="2:17">
      <c r="B70" s="1995" t="s">
        <v>624</v>
      </c>
      <c r="C70" s="1993">
        <f>F821C!J70</f>
        <v>5</v>
      </c>
      <c r="D70" s="2378">
        <f>F821ENE!J70</f>
        <v>12950</v>
      </c>
      <c r="E70" s="1993">
        <f>F821EVE!J70</f>
        <v>2800</v>
      </c>
      <c r="F70" s="1993">
        <f>F821EVE!Q70</f>
        <v>676.76</v>
      </c>
      <c r="G70" s="1993">
        <f>F821EVE!X70</f>
        <v>2123.2399999999998</v>
      </c>
      <c r="H70" s="1993">
        <f>F821EVE!AE70</f>
        <v>0</v>
      </c>
      <c r="I70" s="1993">
        <f t="shared" si="1"/>
        <v>0</v>
      </c>
      <c r="J70" s="1993">
        <f>F821D!AH70</f>
        <v>0</v>
      </c>
      <c r="K70" s="1993">
        <f>F821D!AI70</f>
        <v>0</v>
      </c>
      <c r="L70" s="2379">
        <f t="shared" si="19"/>
        <v>9.2989577728128246E-6</v>
      </c>
      <c r="M70" s="2380">
        <f t="shared" si="20"/>
        <v>7.9619173243493703E-6</v>
      </c>
      <c r="N70" s="2379">
        <f t="shared" si="21"/>
        <v>1.7214956376971612E-6</v>
      </c>
      <c r="O70" s="2379"/>
      <c r="P70" s="2379"/>
      <c r="Q70" s="2379"/>
    </row>
    <row r="71" spans="2:17" s="52" customFormat="1">
      <c r="B71" s="1996" t="s">
        <v>635</v>
      </c>
      <c r="C71" s="1646">
        <f>F821C!J71</f>
        <v>109157.16666666667</v>
      </c>
      <c r="D71" s="2375">
        <f>F821ENE!J71</f>
        <v>186274078</v>
      </c>
      <c r="E71" s="1646">
        <f>F821EVE!J71</f>
        <v>288554168</v>
      </c>
      <c r="F71" s="1646">
        <f>F821EVE!Q71</f>
        <v>69743542.405600011</v>
      </c>
      <c r="G71" s="1646">
        <f>F821EVE!X71</f>
        <v>218810625.59440002</v>
      </c>
      <c r="H71" s="1646">
        <f>F821EVE!AE71</f>
        <v>0</v>
      </c>
      <c r="I71" s="1646">
        <f t="shared" si="1"/>
        <v>0</v>
      </c>
      <c r="J71" s="1646">
        <f>F821D!AH71</f>
        <v>0</v>
      </c>
      <c r="K71" s="1646">
        <f>F821D!AI71</f>
        <v>0</v>
      </c>
      <c r="L71" s="2384">
        <f t="shared" si="19"/>
        <v>0.20300957668664499</v>
      </c>
      <c r="M71" s="2385">
        <f t="shared" si="20"/>
        <v>0.11452500453323598</v>
      </c>
      <c r="N71" s="2384">
        <f t="shared" si="21"/>
        <v>0.17740883623261922</v>
      </c>
      <c r="O71" s="2384"/>
      <c r="P71" s="2384"/>
      <c r="Q71" s="2384"/>
    </row>
    <row r="72" spans="2:17">
      <c r="B72" s="1995" t="s">
        <v>304</v>
      </c>
      <c r="C72" s="1993">
        <f>F821C!J72</f>
        <v>63154</v>
      </c>
      <c r="D72" s="2378">
        <f>F821ENE!J72</f>
        <v>124611295</v>
      </c>
      <c r="E72" s="1993">
        <f>F821EVE!J72</f>
        <v>166889825</v>
      </c>
      <c r="F72" s="1993">
        <f>F821EVE!Q72</f>
        <v>40337270.702500001</v>
      </c>
      <c r="G72" s="1993">
        <f>F821EVE!X72</f>
        <v>126552554.2975</v>
      </c>
      <c r="H72" s="1993">
        <f>F821EVE!AE72</f>
        <v>0</v>
      </c>
      <c r="I72" s="1993">
        <f t="shared" si="1"/>
        <v>0</v>
      </c>
      <c r="J72" s="1993">
        <f>F821D!AH72</f>
        <v>0</v>
      </c>
      <c r="K72" s="1993">
        <f>F821D!AI72</f>
        <v>0</v>
      </c>
      <c r="L72" s="2379">
        <f t="shared" si="19"/>
        <v>0.11745327583684421</v>
      </c>
      <c r="M72" s="2380">
        <f t="shared" si="20"/>
        <v>7.6613500267962167E-2</v>
      </c>
      <c r="N72" s="2379">
        <f t="shared" si="21"/>
        <v>0.10260718061197951</v>
      </c>
      <c r="O72" s="2379"/>
      <c r="P72" s="2379"/>
      <c r="Q72" s="2379"/>
    </row>
    <row r="73" spans="2:17">
      <c r="B73" s="1998" t="s">
        <v>642</v>
      </c>
      <c r="C73" s="1993">
        <f>F821C!J73</f>
        <v>45997.5</v>
      </c>
      <c r="D73" s="2378">
        <f>F821ENE!J73</f>
        <v>52286914</v>
      </c>
      <c r="E73" s="1993">
        <f>F821EVE!J73</f>
        <v>119053064</v>
      </c>
      <c r="F73" s="1993">
        <f>F821EVE!Q73</f>
        <v>28775125.568799999</v>
      </c>
      <c r="G73" s="1993">
        <f>F821EVE!X73</f>
        <v>90277938.431199998</v>
      </c>
      <c r="H73" s="1993">
        <f>F821EVE!AE73</f>
        <v>0</v>
      </c>
      <c r="I73" s="1993">
        <f t="shared" si="1"/>
        <v>0</v>
      </c>
      <c r="J73" s="1993">
        <f>F821D!AH73</f>
        <v>0</v>
      </c>
      <c r="K73" s="1993">
        <f>F821D!AI73</f>
        <v>0</v>
      </c>
      <c r="L73" s="2379">
        <f t="shared" si="19"/>
        <v>8.5545762030991568E-2</v>
      </c>
      <c r="M73" s="2380">
        <f t="shared" si="20"/>
        <v>3.2147033699873796E-2</v>
      </c>
      <c r="N73" s="2379">
        <f t="shared" si="21"/>
        <v>7.31961894037432E-2</v>
      </c>
      <c r="O73" s="2379"/>
      <c r="P73" s="2379"/>
      <c r="Q73" s="2379"/>
    </row>
    <row r="74" spans="2:17">
      <c r="B74" s="1998" t="s">
        <v>643</v>
      </c>
      <c r="C74" s="1993">
        <f>F821C!J74</f>
        <v>0</v>
      </c>
      <c r="D74" s="2378">
        <f>F821ENE!J74</f>
        <v>9332072</v>
      </c>
      <c r="E74" s="1993">
        <f>F821EVE!J74</f>
        <v>2595122</v>
      </c>
      <c r="F74" s="1993">
        <f>F821EVE!Q74</f>
        <v>627240.98739999998</v>
      </c>
      <c r="G74" s="1993">
        <f>F821EVE!X74</f>
        <v>1967881.0126</v>
      </c>
      <c r="H74" s="1993">
        <f>F821EVE!AE74</f>
        <v>0</v>
      </c>
      <c r="I74" s="1993">
        <f t="shared" si="1"/>
        <v>0</v>
      </c>
      <c r="J74" s="1993">
        <f>F821D!AH74</f>
        <v>0</v>
      </c>
      <c r="K74" s="1993">
        <f>F821D!AI74</f>
        <v>0</v>
      </c>
      <c r="L74" s="2379">
        <f t="shared" si="19"/>
        <v>0</v>
      </c>
      <c r="M74" s="2380">
        <f t="shared" si="20"/>
        <v>5.7375432995270797E-3</v>
      </c>
      <c r="N74" s="2379">
        <f t="shared" si="21"/>
        <v>1.5955325722471188E-3</v>
      </c>
      <c r="O74" s="2379"/>
      <c r="P74" s="2379"/>
      <c r="Q74" s="2379"/>
    </row>
    <row r="75" spans="2:17">
      <c r="B75" s="1995" t="s">
        <v>305</v>
      </c>
      <c r="C75" s="1993">
        <f>F821C!J75</f>
        <v>3.8333333333333335</v>
      </c>
      <c r="D75" s="2378">
        <f>F821ENE!J75</f>
        <v>28837</v>
      </c>
      <c r="E75" s="1993">
        <f>F821EVE!J75</f>
        <v>11507</v>
      </c>
      <c r="F75" s="1993">
        <f>F821EVE!Q75</f>
        <v>2781.2419</v>
      </c>
      <c r="G75" s="1993">
        <f>F821EVE!X75</f>
        <v>8725.7580999999991</v>
      </c>
      <c r="H75" s="1993">
        <f>F821EVE!AE75</f>
        <v>0</v>
      </c>
      <c r="I75" s="1993">
        <f t="shared" si="1"/>
        <v>0</v>
      </c>
      <c r="J75" s="1993">
        <f>F821D!AH75</f>
        <v>0</v>
      </c>
      <c r="K75" s="1993">
        <f>F821D!AI75</f>
        <v>0</v>
      </c>
      <c r="L75" s="2379">
        <f t="shared" si="19"/>
        <v>7.1292009591564987E-6</v>
      </c>
      <c r="M75" s="2380">
        <f t="shared" si="20"/>
        <v>1.7729560608668942E-5</v>
      </c>
      <c r="N75" s="2379">
        <f t="shared" si="21"/>
        <v>7.0747322510647264E-6</v>
      </c>
      <c r="O75" s="2379"/>
      <c r="P75" s="2379"/>
      <c r="Q75" s="2379"/>
    </row>
    <row r="76" spans="2:17">
      <c r="B76" s="1995" t="s">
        <v>307</v>
      </c>
      <c r="C76" s="1993">
        <f>F821C!J76</f>
        <v>0.16666666666666666</v>
      </c>
      <c r="D76" s="2378">
        <f>F821ENE!J76</f>
        <v>2675</v>
      </c>
      <c r="E76" s="1993">
        <f>F821EVE!J76</f>
        <v>715</v>
      </c>
      <c r="F76" s="1993">
        <f>F821EVE!Q76</f>
        <v>172.81549999999999</v>
      </c>
      <c r="G76" s="1993">
        <f>F821EVE!X76</f>
        <v>542.18450000000007</v>
      </c>
      <c r="H76" s="1993">
        <f>F821EVE!AE76</f>
        <v>0</v>
      </c>
      <c r="I76" s="1993">
        <f t="shared" si="1"/>
        <v>0</v>
      </c>
      <c r="J76" s="1993">
        <f>F821D!AH76</f>
        <v>0</v>
      </c>
      <c r="K76" s="1993">
        <f>F821D!AI76</f>
        <v>0</v>
      </c>
      <c r="L76" s="2379">
        <f t="shared" si="19"/>
        <v>3.099652590937608E-7</v>
      </c>
      <c r="M76" s="2380">
        <f t="shared" si="20"/>
        <v>1.6446431538713951E-6</v>
      </c>
      <c r="N76" s="2379">
        <f t="shared" si="21"/>
        <v>4.3959620748338222E-7</v>
      </c>
      <c r="O76" s="2379"/>
      <c r="P76" s="2379"/>
      <c r="Q76" s="2379"/>
    </row>
    <row r="77" spans="2:17">
      <c r="B77" s="1995" t="s">
        <v>624</v>
      </c>
      <c r="C77" s="1993">
        <f>F821C!J77</f>
        <v>1.6666666666666667</v>
      </c>
      <c r="D77" s="2378">
        <f>F821ENE!J77</f>
        <v>12285</v>
      </c>
      <c r="E77" s="1993">
        <f>F821EVE!J77</f>
        <v>3935</v>
      </c>
      <c r="F77" s="1993">
        <f>F821EVE!Q77</f>
        <v>951.08949999999993</v>
      </c>
      <c r="G77" s="1993">
        <f>F821EVE!X77</f>
        <v>2983.9105</v>
      </c>
      <c r="H77" s="1993">
        <f>F821EVE!AE77</f>
        <v>0</v>
      </c>
      <c r="I77" s="1993">
        <f t="shared" si="1"/>
        <v>0</v>
      </c>
      <c r="J77" s="1993">
        <f>F821D!AH77</f>
        <v>0</v>
      </c>
      <c r="K77" s="1993">
        <f>F821D!AI77</f>
        <v>0</v>
      </c>
      <c r="L77" s="2379">
        <f t="shared" si="19"/>
        <v>3.0996525909376082E-6</v>
      </c>
      <c r="M77" s="2380">
        <f t="shared" si="20"/>
        <v>7.5530621103962951E-6</v>
      </c>
      <c r="N77" s="2379">
        <f t="shared" si="21"/>
        <v>2.4193161908351177E-6</v>
      </c>
      <c r="O77" s="2379"/>
      <c r="P77" s="2379"/>
      <c r="Q77" s="2379"/>
    </row>
    <row r="78" spans="2:17" s="52" customFormat="1">
      <c r="B78" s="1996" t="s">
        <v>636</v>
      </c>
      <c r="C78" s="1646">
        <f>F821C!J78</f>
        <v>32572.166666666668</v>
      </c>
      <c r="D78" s="2375">
        <f>F821ENE!J78</f>
        <v>171331627</v>
      </c>
      <c r="E78" s="1646">
        <f>F821EVE!J78</f>
        <v>316525957</v>
      </c>
      <c r="F78" s="1646">
        <f>F821EVE!Q78</f>
        <v>76504323.806899995</v>
      </c>
      <c r="G78" s="1646">
        <f>F821EVE!X78</f>
        <v>240021633.19310001</v>
      </c>
      <c r="H78" s="1646">
        <f>F821EVE!AE78</f>
        <v>0</v>
      </c>
      <c r="I78" s="1646">
        <f t="shared" ref="I78:I84" si="22">J78</f>
        <v>0</v>
      </c>
      <c r="J78" s="1646">
        <f>F821D!AH78</f>
        <v>0</v>
      </c>
      <c r="K78" s="1646">
        <f>F821D!AI78</f>
        <v>0</v>
      </c>
      <c r="L78" s="2383">
        <f t="shared" si="19"/>
        <v>6.0577440480470958E-2</v>
      </c>
      <c r="M78" s="2385">
        <f t="shared" si="20"/>
        <v>0.10533808874287756</v>
      </c>
      <c r="N78" s="2384">
        <f t="shared" si="21"/>
        <v>0.19460644792622114</v>
      </c>
      <c r="O78" s="2383"/>
      <c r="P78" s="2383"/>
      <c r="Q78" s="2383"/>
    </row>
    <row r="79" spans="2:17">
      <c r="B79" s="1995" t="s">
        <v>304</v>
      </c>
      <c r="C79" s="1993">
        <f>F821C!J79</f>
        <v>25096</v>
      </c>
      <c r="D79" s="2378">
        <f>F821ENE!J79</f>
        <v>155974747</v>
      </c>
      <c r="E79" s="1993">
        <f>F821EVE!J79</f>
        <v>267869087</v>
      </c>
      <c r="F79" s="1993">
        <f>F821EVE!Q79</f>
        <v>64743958.3279</v>
      </c>
      <c r="G79" s="1993">
        <f>F821EVE!X79</f>
        <v>203125128.67210001</v>
      </c>
      <c r="H79" s="1993">
        <f>F821EVE!AE79</f>
        <v>0</v>
      </c>
      <c r="I79" s="1993">
        <f t="shared" si="22"/>
        <v>0</v>
      </c>
      <c r="J79" s="1993">
        <f>F821D!AH79</f>
        <v>0</v>
      </c>
      <c r="K79" s="1993">
        <f>F821D!AI79</f>
        <v>0</v>
      </c>
      <c r="L79" s="2379">
        <f t="shared" si="19"/>
        <v>4.6673328853302123E-2</v>
      </c>
      <c r="M79" s="2380">
        <f t="shared" si="20"/>
        <v>9.5896373768363713E-2</v>
      </c>
      <c r="N79" s="2379">
        <f t="shared" si="21"/>
        <v>0.16469123740872191</v>
      </c>
      <c r="O79" s="2379"/>
      <c r="P79" s="2379"/>
      <c r="Q79" s="2379"/>
    </row>
    <row r="80" spans="2:17">
      <c r="B80" s="1998" t="s">
        <v>642</v>
      </c>
      <c r="C80" s="1993">
        <f>F821C!J80</f>
        <v>7462.333333333333</v>
      </c>
      <c r="D80" s="2378">
        <f>F821ENE!J80</f>
        <v>0</v>
      </c>
      <c r="E80" s="1993">
        <f>F821EVE!J80</f>
        <v>26500870</v>
      </c>
      <c r="F80" s="1993">
        <f>F821EVE!Q80</f>
        <v>6405260.2789999992</v>
      </c>
      <c r="G80" s="1993">
        <f>F821EVE!X80</f>
        <v>20095609.720999997</v>
      </c>
      <c r="H80" s="1993">
        <f>F821EVE!AE80</f>
        <v>0</v>
      </c>
      <c r="I80" s="1993">
        <f t="shared" si="22"/>
        <v>0</v>
      </c>
      <c r="J80" s="1993">
        <f>F821D!AH80</f>
        <v>0</v>
      </c>
      <c r="K80" s="1993">
        <f>F821D!AI80</f>
        <v>0</v>
      </c>
      <c r="L80" s="2379">
        <f t="shared" si="19"/>
        <v>1.3878384510664045E-2</v>
      </c>
      <c r="M80" s="2380">
        <f t="shared" si="20"/>
        <v>0</v>
      </c>
      <c r="N80" s="2379">
        <f t="shared" si="21"/>
        <v>1.6293261464349847E-2</v>
      </c>
      <c r="O80" s="2379"/>
      <c r="P80" s="2379"/>
      <c r="Q80" s="2379"/>
    </row>
    <row r="81" spans="2:17">
      <c r="B81" s="1998" t="s">
        <v>643</v>
      </c>
      <c r="C81" s="1993">
        <f>F821C!J81</f>
        <v>0</v>
      </c>
      <c r="D81" s="2378">
        <f>F821ENE!J81</f>
        <v>15226936</v>
      </c>
      <c r="E81" s="1993">
        <f>F821EVE!J81</f>
        <v>21963886</v>
      </c>
      <c r="F81" s="1993">
        <f>F821EVE!Q81</f>
        <v>5308671.246199999</v>
      </c>
      <c r="G81" s="1993">
        <f>F821EVE!X81</f>
        <v>16655214.753799999</v>
      </c>
      <c r="H81" s="1993">
        <f>F821EVE!AE81</f>
        <v>0</v>
      </c>
      <c r="I81" s="1993">
        <f t="shared" si="22"/>
        <v>0</v>
      </c>
      <c r="J81" s="1993">
        <f>F821D!AH81</f>
        <v>0</v>
      </c>
      <c r="K81" s="1993">
        <f>F821D!AI81</f>
        <v>0</v>
      </c>
      <c r="L81" s="2379">
        <f t="shared" si="19"/>
        <v>0</v>
      </c>
      <c r="M81" s="2380">
        <f t="shared" si="20"/>
        <v>9.3618228212478082E-3</v>
      </c>
      <c r="N81" s="2379">
        <f t="shared" si="21"/>
        <v>1.3503833548527768E-2</v>
      </c>
      <c r="O81" s="2379"/>
      <c r="P81" s="2379"/>
      <c r="Q81" s="2379"/>
    </row>
    <row r="82" spans="2:17">
      <c r="B82" s="1995" t="s">
        <v>305</v>
      </c>
      <c r="C82" s="1993">
        <f>F821C!J82</f>
        <v>8.8333333333333339</v>
      </c>
      <c r="D82" s="2378">
        <f>F821ENE!J82</f>
        <v>113798</v>
      </c>
      <c r="E82" s="1993">
        <f>F821EVE!J82</f>
        <v>153768</v>
      </c>
      <c r="F82" s="1993">
        <f>F821EVE!Q82</f>
        <v>37165.725600000005</v>
      </c>
      <c r="G82" s="1993">
        <f>F821EVE!X82</f>
        <v>116602.27439999999</v>
      </c>
      <c r="H82" s="1993">
        <f>F821EVE!AE82</f>
        <v>0</v>
      </c>
      <c r="I82" s="1993">
        <f t="shared" si="22"/>
        <v>0</v>
      </c>
      <c r="J82" s="1993">
        <f>F821D!AH81</f>
        <v>0</v>
      </c>
      <c r="K82" s="1993">
        <f>F821D!AI81</f>
        <v>0</v>
      </c>
      <c r="L82" s="2379">
        <f t="shared" si="19"/>
        <v>1.6428158731969323E-5</v>
      </c>
      <c r="M82" s="2380">
        <f t="shared" si="20"/>
        <v>6.9965271635236262E-5</v>
      </c>
      <c r="N82" s="2379">
        <f t="shared" si="21"/>
        <v>9.4539621863363251E-5</v>
      </c>
      <c r="O82" s="2379"/>
      <c r="P82" s="2379"/>
      <c r="Q82" s="2379"/>
    </row>
    <row r="83" spans="2:17">
      <c r="B83" s="1995" t="s">
        <v>307</v>
      </c>
      <c r="C83" s="1993">
        <f>F821C!J83</f>
        <v>0.83333333333333337</v>
      </c>
      <c r="D83" s="2378">
        <f>F821ENE!J83</f>
        <v>903</v>
      </c>
      <c r="E83" s="1993">
        <f>F821EVE!J83</f>
        <v>4603</v>
      </c>
      <c r="F83" s="1993">
        <f>F821EVE!Q83</f>
        <v>1112.5451</v>
      </c>
      <c r="G83" s="1993">
        <f>F821EVE!X83</f>
        <v>3490.4549000000002</v>
      </c>
      <c r="H83" s="1993">
        <f>F821EVE!AE83</f>
        <v>0</v>
      </c>
      <c r="I83" s="1993">
        <f t="shared" si="22"/>
        <v>0</v>
      </c>
      <c r="J83" s="1993">
        <f>F821D!AH83</f>
        <v>0</v>
      </c>
      <c r="K83" s="1993">
        <f>F821D!AI83</f>
        <v>0</v>
      </c>
      <c r="L83" s="2379">
        <f t="shared" si="19"/>
        <v>1.5498262954688041E-6</v>
      </c>
      <c r="M83" s="2380">
        <f t="shared" si="20"/>
        <v>5.5518234315733447E-7</v>
      </c>
      <c r="N83" s="2379">
        <f t="shared" si="21"/>
        <v>2.8300158644000117E-6</v>
      </c>
      <c r="O83" s="2379"/>
      <c r="P83" s="2379"/>
      <c r="Q83" s="2379"/>
    </row>
    <row r="84" spans="2:17">
      <c r="B84" s="1995" t="s">
        <v>624</v>
      </c>
      <c r="C84" s="1993">
        <f>F821C!J84</f>
        <v>4.166666666666667</v>
      </c>
      <c r="D84" s="2378">
        <f>F821ENE!J84</f>
        <v>15243</v>
      </c>
      <c r="E84" s="1993">
        <f>F821EVE!J84</f>
        <v>33743</v>
      </c>
      <c r="F84" s="1993">
        <f>F821EVE!Q84</f>
        <v>8155.6830999999993</v>
      </c>
      <c r="G84" s="1993">
        <f>F821EVE!X84</f>
        <v>25587.316899999998</v>
      </c>
      <c r="H84" s="1993">
        <f>F821EVE!AE84</f>
        <v>0</v>
      </c>
      <c r="I84" s="1993">
        <f t="shared" si="22"/>
        <v>0</v>
      </c>
      <c r="J84" s="1993">
        <f>F821D!AH84</f>
        <v>0</v>
      </c>
      <c r="K84" s="1993">
        <f>F821D!AI84</f>
        <v>0</v>
      </c>
      <c r="L84" s="2379">
        <f t="shared" si="19"/>
        <v>7.7491314773440197E-6</v>
      </c>
      <c r="M84" s="2380">
        <f t="shared" si="20"/>
        <v>9.3716992876492237E-6</v>
      </c>
      <c r="N84" s="2379">
        <f t="shared" si="21"/>
        <v>2.0745866893862612E-5</v>
      </c>
      <c r="O84" s="2379"/>
      <c r="P84" s="2379"/>
      <c r="Q84" s="2379"/>
    </row>
    <row r="85" spans="2:17">
      <c r="B85" s="1995"/>
      <c r="C85" s="1993"/>
      <c r="D85" s="2378">
        <f>F821ENE!J85</f>
        <v>0</v>
      </c>
      <c r="E85" s="1993">
        <f>F821EVE!J85</f>
        <v>0</v>
      </c>
      <c r="F85" s="1993"/>
      <c r="G85" s="1993"/>
      <c r="H85" s="1993"/>
      <c r="I85" s="1993"/>
      <c r="J85" s="1993"/>
      <c r="K85" s="1993"/>
      <c r="L85" s="2379"/>
      <c r="M85" s="2380"/>
      <c r="N85" s="2379"/>
      <c r="O85" s="2379"/>
      <c r="P85" s="2379"/>
      <c r="Q85" s="2379"/>
    </row>
    <row r="86" spans="2:17" s="52" customFormat="1">
      <c r="B86" s="1996" t="s">
        <v>898</v>
      </c>
      <c r="C86" s="1646">
        <f>F821C!J86</f>
        <v>71751.666666666672</v>
      </c>
      <c r="D86" s="2375">
        <f>F821ENE!J86</f>
        <v>79966739</v>
      </c>
      <c r="E86" s="1646">
        <f>F821EVE!J86</f>
        <v>79966739</v>
      </c>
      <c r="F86" s="1646">
        <f>F821EVE!Q86</f>
        <v>19327960.816300001</v>
      </c>
      <c r="G86" s="1646">
        <f>F821EVE!X86</f>
        <v>60638778.183700003</v>
      </c>
      <c r="H86" s="1646">
        <f>F821EVE!AE86</f>
        <v>0</v>
      </c>
      <c r="I86" s="1646">
        <f>J86</f>
        <v>0</v>
      </c>
      <c r="J86" s="1646">
        <f>F821D!AH86</f>
        <v>0</v>
      </c>
      <c r="K86" s="1646">
        <f>F821D!AI86</f>
        <v>0</v>
      </c>
      <c r="L86" s="2383">
        <f t="shared" ref="L86:L105" si="23">C86/C$107</f>
        <v>0.13344314369245497</v>
      </c>
      <c r="M86" s="2385">
        <f t="shared" ref="M86:M105" si="24">D86/D$107</f>
        <v>4.916514012477409E-2</v>
      </c>
      <c r="N86" s="2384">
        <f t="shared" ref="N86:N105" si="25">E86/E$107</f>
        <v>4.916514012477409E-2</v>
      </c>
      <c r="O86" s="2383"/>
      <c r="P86" s="2383"/>
      <c r="Q86" s="2383"/>
    </row>
    <row r="87" spans="2:17">
      <c r="B87" s="1995" t="s">
        <v>304</v>
      </c>
      <c r="C87" s="1993">
        <f>F821C!J87</f>
        <v>69473.333333333328</v>
      </c>
      <c r="D87" s="2378">
        <f>F821ENE!J87</f>
        <v>75946207</v>
      </c>
      <c r="E87" s="1993">
        <f>F821EVE!J87</f>
        <v>75946207</v>
      </c>
      <c r="F87" s="1993">
        <f>F821EVE!Q87</f>
        <v>18356198.231900003</v>
      </c>
      <c r="G87" s="1993">
        <f>F821EVE!X87</f>
        <v>57590008.768100001</v>
      </c>
      <c r="H87" s="1993">
        <f>F821EVE!AE87</f>
        <v>0</v>
      </c>
      <c r="I87" s="1993">
        <f t="shared" ref="I87:I105" si="26">J87</f>
        <v>0</v>
      </c>
      <c r="J87" s="1993">
        <f>F821D!AH87</f>
        <v>0</v>
      </c>
      <c r="K87" s="1993">
        <f>F821D!AI87</f>
        <v>0</v>
      </c>
      <c r="L87" s="2379">
        <f t="shared" si="23"/>
        <v>0.12920591860064323</v>
      </c>
      <c r="M87" s="2380">
        <f t="shared" si="24"/>
        <v>4.6693237160766288E-2</v>
      </c>
      <c r="N87" s="2379">
        <f t="shared" si="25"/>
        <v>4.6693237160766288E-2</v>
      </c>
      <c r="O87" s="2379"/>
      <c r="P87" s="2379"/>
      <c r="Q87" s="2379"/>
    </row>
    <row r="88" spans="2:17">
      <c r="B88" s="1997" t="s">
        <v>306</v>
      </c>
      <c r="C88" s="1993">
        <f>F821C!J88</f>
        <v>2278.3333333333335</v>
      </c>
      <c r="D88" s="2378">
        <f>F821ENE!J88</f>
        <v>4020532</v>
      </c>
      <c r="E88" s="1993">
        <f>F821EVE!J88</f>
        <v>4020532</v>
      </c>
      <c r="F88" s="1993">
        <f>F821EVE!Q88</f>
        <v>971762.58440000005</v>
      </c>
      <c r="G88" s="1993">
        <f>F821EVE!X88</f>
        <v>3048769.4155999999</v>
      </c>
      <c r="H88" s="1993">
        <f>F821EVE!AE88</f>
        <v>0</v>
      </c>
      <c r="I88" s="1993">
        <f t="shared" si="26"/>
        <v>0</v>
      </c>
      <c r="J88" s="1993">
        <f>F821D!AH88</f>
        <v>0</v>
      </c>
      <c r="K88" s="1993">
        <f>F821D!AI88</f>
        <v>0</v>
      </c>
      <c r="L88" s="2379">
        <f t="shared" si="23"/>
        <v>4.23722509181171E-3</v>
      </c>
      <c r="M88" s="2380">
        <f t="shared" si="24"/>
        <v>2.4719029640078009E-3</v>
      </c>
      <c r="N88" s="2379">
        <f t="shared" si="25"/>
        <v>2.4719029640078009E-3</v>
      </c>
      <c r="O88" s="2379"/>
      <c r="P88" s="2379"/>
      <c r="Q88" s="2379"/>
    </row>
    <row r="89" spans="2:17">
      <c r="B89" s="1995" t="s">
        <v>305</v>
      </c>
      <c r="C89" s="1993">
        <f>F821C!J89</f>
        <v>0</v>
      </c>
      <c r="D89" s="2378">
        <f>F821ENE!J89</f>
        <v>0</v>
      </c>
      <c r="E89" s="1993">
        <f>F821EVE!J89</f>
        <v>0</v>
      </c>
      <c r="F89" s="1993">
        <f>F821EVE!Q89</f>
        <v>0</v>
      </c>
      <c r="G89" s="1993">
        <f>F821EVE!X89</f>
        <v>0</v>
      </c>
      <c r="H89" s="1993">
        <f>F821EVE!AE89</f>
        <v>0</v>
      </c>
      <c r="I89" s="1993">
        <f t="shared" si="26"/>
        <v>0</v>
      </c>
      <c r="J89" s="1993">
        <f>F821D!AH89</f>
        <v>0</v>
      </c>
      <c r="K89" s="1993">
        <f>F821D!AI89</f>
        <v>0</v>
      </c>
      <c r="L89" s="2379">
        <f t="shared" si="23"/>
        <v>0</v>
      </c>
      <c r="M89" s="2380">
        <f t="shared" si="24"/>
        <v>0</v>
      </c>
      <c r="N89" s="2379">
        <f t="shared" si="25"/>
        <v>0</v>
      </c>
      <c r="O89" s="2379"/>
      <c r="P89" s="2379"/>
      <c r="Q89" s="2379"/>
    </row>
    <row r="90" spans="2:17">
      <c r="B90" s="1995" t="s">
        <v>307</v>
      </c>
      <c r="C90" s="1993">
        <f>F821C!J90</f>
        <v>0</v>
      </c>
      <c r="D90" s="2378">
        <f>F821ENE!J90</f>
        <v>0</v>
      </c>
      <c r="E90" s="1993">
        <f>F821EVE!J90</f>
        <v>0</v>
      </c>
      <c r="F90" s="1993">
        <f>F821EVE!Q90</f>
        <v>0</v>
      </c>
      <c r="G90" s="1993">
        <f>F821EVE!X90</f>
        <v>0</v>
      </c>
      <c r="H90" s="1993">
        <f>F821EVE!AE90</f>
        <v>0</v>
      </c>
      <c r="I90" s="1993">
        <f t="shared" si="26"/>
        <v>0</v>
      </c>
      <c r="J90" s="1993">
        <f>F821D!AH90</f>
        <v>0</v>
      </c>
      <c r="K90" s="1993">
        <f>F821D!AI90</f>
        <v>0</v>
      </c>
      <c r="L90" s="2379">
        <f t="shared" si="23"/>
        <v>0</v>
      </c>
      <c r="M90" s="2380">
        <f t="shared" si="24"/>
        <v>0</v>
      </c>
      <c r="N90" s="2379">
        <f t="shared" si="25"/>
        <v>0</v>
      </c>
      <c r="O90" s="2379"/>
      <c r="P90" s="2379"/>
      <c r="Q90" s="2379"/>
    </row>
    <row r="91" spans="2:17">
      <c r="B91" s="1995" t="s">
        <v>624</v>
      </c>
      <c r="C91" s="1993">
        <f>F821C!J91</f>
        <v>0</v>
      </c>
      <c r="D91" s="2378">
        <f>F821ENE!J91</f>
        <v>0</v>
      </c>
      <c r="E91" s="1993">
        <f>F821EVE!J91</f>
        <v>0</v>
      </c>
      <c r="F91" s="1993">
        <f>F821EVE!Q91</f>
        <v>0</v>
      </c>
      <c r="G91" s="1993">
        <f>F821EVE!X91</f>
        <v>0</v>
      </c>
      <c r="H91" s="1993">
        <f>F821EVE!AE91</f>
        <v>0</v>
      </c>
      <c r="I91" s="1993">
        <f t="shared" si="26"/>
        <v>0</v>
      </c>
      <c r="J91" s="1993">
        <f>F821D!AH91</f>
        <v>0</v>
      </c>
      <c r="K91" s="1993">
        <f>F821D!AI91</f>
        <v>0</v>
      </c>
      <c r="L91" s="2379">
        <f t="shared" si="23"/>
        <v>0</v>
      </c>
      <c r="M91" s="2380">
        <f t="shared" si="24"/>
        <v>0</v>
      </c>
      <c r="N91" s="2379">
        <f t="shared" si="25"/>
        <v>0</v>
      </c>
      <c r="O91" s="2379"/>
      <c r="P91" s="2379"/>
      <c r="Q91" s="2379"/>
    </row>
    <row r="92" spans="2:17">
      <c r="B92" s="1996" t="s">
        <v>899</v>
      </c>
      <c r="C92" s="1646">
        <f>F821C!J92</f>
        <v>8806.5</v>
      </c>
      <c r="D92" s="2375">
        <f>F821ENE!J92</f>
        <v>6422855</v>
      </c>
      <c r="E92" s="1646">
        <f>F821EVE!J92</f>
        <v>6422855</v>
      </c>
      <c r="F92" s="1646">
        <f>F821EVE!Q92</f>
        <v>1552404.0535000002</v>
      </c>
      <c r="G92" s="1646">
        <f>F821EVE!X92</f>
        <v>4870450.9464999996</v>
      </c>
      <c r="H92" s="1646">
        <f>F821EVE!AE92</f>
        <v>0</v>
      </c>
      <c r="I92" s="1993">
        <f t="shared" si="26"/>
        <v>0</v>
      </c>
      <c r="J92" s="1993">
        <f>F821D!AH92</f>
        <v>0</v>
      </c>
      <c r="K92" s="1993">
        <f>F821D!AI92</f>
        <v>0</v>
      </c>
      <c r="L92" s="2383">
        <f t="shared" si="23"/>
        <v>1.6378254325255227E-2</v>
      </c>
      <c r="M92" s="2385">
        <f t="shared" si="24"/>
        <v>3.9488988800219288E-3</v>
      </c>
      <c r="N92" s="2384">
        <f t="shared" si="25"/>
        <v>3.9488988800219288E-3</v>
      </c>
      <c r="O92" s="2379"/>
      <c r="P92" s="2379"/>
      <c r="Q92" s="2379"/>
    </row>
    <row r="93" spans="2:17">
      <c r="B93" s="1995" t="s">
        <v>304</v>
      </c>
      <c r="C93" s="1993">
        <f>F821C!J93</f>
        <v>7997.833333333333</v>
      </c>
      <c r="D93" s="2378">
        <f>F821ENE!J93</f>
        <v>5677100</v>
      </c>
      <c r="E93" s="1993">
        <f>F821EVE!J93</f>
        <v>5677100</v>
      </c>
      <c r="F93" s="1993">
        <f>F821EVE!Q93</f>
        <v>1372155.07</v>
      </c>
      <c r="G93" s="1993">
        <f>F821EVE!X93</f>
        <v>4304944.93</v>
      </c>
      <c r="H93" s="1993">
        <f>F821EVE!AE93</f>
        <v>0</v>
      </c>
      <c r="I93" s="1993">
        <f t="shared" si="26"/>
        <v>0</v>
      </c>
      <c r="J93" s="1993">
        <f>F821D!AH93</f>
        <v>0</v>
      </c>
      <c r="K93" s="1993">
        <f>F821D!AI93</f>
        <v>0</v>
      </c>
      <c r="L93" s="2379">
        <f t="shared" si="23"/>
        <v>1.4874302888132299E-2</v>
      </c>
      <c r="M93" s="2380">
        <f t="shared" si="24"/>
        <v>3.4903938874180549E-3</v>
      </c>
      <c r="N93" s="2379">
        <f t="shared" si="25"/>
        <v>3.4903938874180549E-3</v>
      </c>
      <c r="O93" s="2379"/>
      <c r="P93" s="2379"/>
      <c r="Q93" s="2379"/>
    </row>
    <row r="94" spans="2:17">
      <c r="B94" s="1998" t="s">
        <v>642</v>
      </c>
      <c r="C94" s="1993">
        <f>F821C!J94</f>
        <v>808.66666666666663</v>
      </c>
      <c r="D94" s="2378">
        <f>F821ENE!J94</f>
        <v>692387</v>
      </c>
      <c r="E94" s="1993">
        <f>F821EVE!J94</f>
        <v>692387</v>
      </c>
      <c r="F94" s="1993">
        <f>F821EVE!Q94</f>
        <v>167349.93790000002</v>
      </c>
      <c r="G94" s="1993">
        <f>F821EVE!X94</f>
        <v>525037.06209999998</v>
      </c>
      <c r="H94" s="1993">
        <f>F821EVE!AE94</f>
        <v>0</v>
      </c>
      <c r="I94" s="1993">
        <f t="shared" si="26"/>
        <v>0</v>
      </c>
      <c r="J94" s="1993">
        <f>F821D!AH94</f>
        <v>0</v>
      </c>
      <c r="K94" s="1993">
        <f>F821D!AI94</f>
        <v>0</v>
      </c>
      <c r="L94" s="2379">
        <f t="shared" si="23"/>
        <v>1.5039514371229274E-3</v>
      </c>
      <c r="M94" s="2380">
        <f t="shared" si="24"/>
        <v>4.2569328574936584E-4</v>
      </c>
      <c r="N94" s="2379">
        <f t="shared" si="25"/>
        <v>4.2569328574936584E-4</v>
      </c>
      <c r="O94" s="2379"/>
      <c r="P94" s="2379"/>
      <c r="Q94" s="2379"/>
    </row>
    <row r="95" spans="2:17">
      <c r="B95" s="1998" t="s">
        <v>643</v>
      </c>
      <c r="C95" s="1993">
        <f>F821C!J95</f>
        <v>0</v>
      </c>
      <c r="D95" s="2378">
        <f>F821ENE!J95</f>
        <v>53368</v>
      </c>
      <c r="E95" s="1993">
        <f>F821EVE!J95</f>
        <v>53368</v>
      </c>
      <c r="F95" s="1993">
        <f>F821EVE!Q95</f>
        <v>12899.045599999999</v>
      </c>
      <c r="G95" s="1993">
        <f>F821EVE!X95</f>
        <v>40468.954400000002</v>
      </c>
      <c r="H95" s="1993">
        <f>F821EVE!AE95</f>
        <v>0</v>
      </c>
      <c r="I95" s="1993">
        <f t="shared" si="26"/>
        <v>0</v>
      </c>
      <c r="J95" s="1993">
        <f>F821D!AH95</f>
        <v>0</v>
      </c>
      <c r="K95" s="1993">
        <f>F821D!AI95</f>
        <v>0</v>
      </c>
      <c r="L95" s="2379">
        <f t="shared" si="23"/>
        <v>0</v>
      </c>
      <c r="M95" s="2380">
        <f t="shared" si="24"/>
        <v>3.281170685450789E-5</v>
      </c>
      <c r="N95" s="2379">
        <f t="shared" si="25"/>
        <v>3.281170685450789E-5</v>
      </c>
      <c r="O95" s="2379"/>
      <c r="P95" s="2379"/>
      <c r="Q95" s="2379"/>
    </row>
    <row r="96" spans="2:17">
      <c r="B96" s="1995" t="s">
        <v>305</v>
      </c>
      <c r="C96" s="1993">
        <f>F821C!J96</f>
        <v>0</v>
      </c>
      <c r="D96" s="2378">
        <f>F821ENE!J96</f>
        <v>0</v>
      </c>
      <c r="E96" s="1993">
        <f>F821EVE!J96</f>
        <v>0</v>
      </c>
      <c r="F96" s="1993">
        <f>F821EVE!Q96</f>
        <v>0</v>
      </c>
      <c r="G96" s="1993">
        <f>F821EVE!X96</f>
        <v>0</v>
      </c>
      <c r="H96" s="1993">
        <f>F821EVE!AE96</f>
        <v>0</v>
      </c>
      <c r="I96" s="1993">
        <f t="shared" si="26"/>
        <v>0</v>
      </c>
      <c r="J96" s="1993">
        <f>F821D!AH96</f>
        <v>0</v>
      </c>
      <c r="K96" s="1993">
        <f>F821D!AI96</f>
        <v>0</v>
      </c>
      <c r="L96" s="2379">
        <f t="shared" si="23"/>
        <v>0</v>
      </c>
      <c r="M96" s="2380">
        <f t="shared" si="24"/>
        <v>0</v>
      </c>
      <c r="N96" s="2379">
        <f t="shared" si="25"/>
        <v>0</v>
      </c>
      <c r="O96" s="2379"/>
      <c r="P96" s="2379"/>
      <c r="Q96" s="2379"/>
    </row>
    <row r="97" spans="2:17">
      <c r="B97" s="1995" t="s">
        <v>307</v>
      </c>
      <c r="C97" s="1993">
        <f>F821C!J97</f>
        <v>0</v>
      </c>
      <c r="D97" s="2378">
        <f>F821ENE!J97</f>
        <v>0</v>
      </c>
      <c r="E97" s="1993">
        <f>F821EVE!J97</f>
        <v>0</v>
      </c>
      <c r="F97" s="1993">
        <f>F821EVE!Q97</f>
        <v>0</v>
      </c>
      <c r="G97" s="1993">
        <f>F821EVE!X97</f>
        <v>0</v>
      </c>
      <c r="H97" s="1993">
        <f>F821EVE!AE97</f>
        <v>0</v>
      </c>
      <c r="I97" s="1993">
        <f t="shared" si="26"/>
        <v>0</v>
      </c>
      <c r="J97" s="1993">
        <f>F821D!AH97</f>
        <v>0</v>
      </c>
      <c r="K97" s="1993">
        <f>F821D!AI97</f>
        <v>0</v>
      </c>
      <c r="L97" s="2379">
        <f t="shared" si="23"/>
        <v>0</v>
      </c>
      <c r="M97" s="2380">
        <f t="shared" si="24"/>
        <v>0</v>
      </c>
      <c r="N97" s="2379">
        <f t="shared" si="25"/>
        <v>0</v>
      </c>
      <c r="O97" s="2379"/>
      <c r="P97" s="2379"/>
      <c r="Q97" s="2379"/>
    </row>
    <row r="98" spans="2:17">
      <c r="B98" s="1995" t="s">
        <v>624</v>
      </c>
      <c r="C98" s="1993">
        <f>F821C!J98</f>
        <v>0</v>
      </c>
      <c r="D98" s="2378">
        <f>F821ENE!J98</f>
        <v>0</v>
      </c>
      <c r="E98" s="1993">
        <f>F821EVE!J98</f>
        <v>0</v>
      </c>
      <c r="F98" s="1993">
        <f>F821EVE!Q98</f>
        <v>0</v>
      </c>
      <c r="G98" s="1993">
        <f>F821EVE!X98</f>
        <v>0</v>
      </c>
      <c r="H98" s="1993">
        <f>F821EVE!AE98</f>
        <v>0</v>
      </c>
      <c r="I98" s="1993">
        <f t="shared" si="26"/>
        <v>0</v>
      </c>
      <c r="J98" s="1993">
        <f>F821D!AH98</f>
        <v>0</v>
      </c>
      <c r="K98" s="1993">
        <f>F821D!AI98</f>
        <v>0</v>
      </c>
      <c r="L98" s="2379">
        <f t="shared" si="23"/>
        <v>0</v>
      </c>
      <c r="M98" s="2380">
        <f t="shared" si="24"/>
        <v>0</v>
      </c>
      <c r="N98" s="2379">
        <f t="shared" si="25"/>
        <v>0</v>
      </c>
      <c r="O98" s="2379"/>
      <c r="P98" s="2379"/>
      <c r="Q98" s="2379"/>
    </row>
    <row r="99" spans="2:17">
      <c r="B99" s="1996" t="s">
        <v>900</v>
      </c>
      <c r="C99" s="1646">
        <f>F821C!J99</f>
        <v>279.66666666666669</v>
      </c>
      <c r="D99" s="2375">
        <f>F821ENE!J99</f>
        <v>697695</v>
      </c>
      <c r="E99" s="1646">
        <f>F821EVE!J99</f>
        <v>697695</v>
      </c>
      <c r="F99" s="1646">
        <f>F821EVE!Q99</f>
        <v>168632.88150000002</v>
      </c>
      <c r="G99" s="1646">
        <f>F821EVE!X99</f>
        <v>529062.11849999998</v>
      </c>
      <c r="H99" s="1646">
        <f>F821EVE!AE99</f>
        <v>0</v>
      </c>
      <c r="I99" s="1993">
        <f t="shared" si="26"/>
        <v>0</v>
      </c>
      <c r="J99" s="1993">
        <f>F821D!AH99</f>
        <v>0</v>
      </c>
      <c r="K99" s="1993">
        <f>F821D!AI99</f>
        <v>0</v>
      </c>
      <c r="L99" s="2384">
        <f t="shared" si="23"/>
        <v>5.2012170475933066E-4</v>
      </c>
      <c r="M99" s="2385">
        <f t="shared" si="24"/>
        <v>4.2895674962254316E-4</v>
      </c>
      <c r="N99" s="2384">
        <f t="shared" si="25"/>
        <v>4.2895674962254316E-4</v>
      </c>
      <c r="O99" s="2379"/>
      <c r="P99" s="2379"/>
      <c r="Q99" s="2379"/>
    </row>
    <row r="100" spans="2:17">
      <c r="B100" s="1995" t="s">
        <v>304</v>
      </c>
      <c r="C100" s="1993">
        <f>F821C!J100</f>
        <v>255.83333333333334</v>
      </c>
      <c r="D100" s="2378">
        <f>F821ENE!J100</f>
        <v>671436</v>
      </c>
      <c r="E100" s="1993">
        <f>F821EVE!J100</f>
        <v>671436</v>
      </c>
      <c r="F100" s="1993">
        <f>F821EVE!Q100</f>
        <v>162286.08120000002</v>
      </c>
      <c r="G100" s="1993">
        <f>F821EVE!X100</f>
        <v>509149.91879999998</v>
      </c>
      <c r="H100" s="1993">
        <f>F821EVE!AE100</f>
        <v>0</v>
      </c>
      <c r="I100" s="1993">
        <f t="shared" si="26"/>
        <v>0</v>
      </c>
      <c r="J100" s="1993">
        <f>F821D!AH100</f>
        <v>0</v>
      </c>
      <c r="K100" s="1993">
        <f>F821D!AI100</f>
        <v>0</v>
      </c>
      <c r="L100" s="2379">
        <f t="shared" si="23"/>
        <v>4.7579667270892281E-4</v>
      </c>
      <c r="M100" s="2380">
        <f t="shared" si="24"/>
        <v>4.1281219464029686E-4</v>
      </c>
      <c r="N100" s="2379">
        <f t="shared" si="25"/>
        <v>4.1281219464029686E-4</v>
      </c>
      <c r="O100" s="2379"/>
      <c r="P100" s="2379"/>
      <c r="Q100" s="2379"/>
    </row>
    <row r="101" spans="2:17">
      <c r="B101" s="1998" t="s">
        <v>642</v>
      </c>
      <c r="C101" s="1993">
        <f>F821C!J101</f>
        <v>23.833333333333332</v>
      </c>
      <c r="D101" s="2378">
        <f>F821ENE!J101</f>
        <v>26259</v>
      </c>
      <c r="E101" s="1993">
        <f>F821EVE!J101</f>
        <v>26259</v>
      </c>
      <c r="F101" s="1993">
        <f>F821EVE!Q101</f>
        <v>6346.8002999999999</v>
      </c>
      <c r="G101" s="1993">
        <f>F821EVE!X101</f>
        <v>19912.199699999997</v>
      </c>
      <c r="H101" s="1993">
        <f>F821EVE!AE101</f>
        <v>0</v>
      </c>
      <c r="I101" s="1993">
        <f t="shared" si="26"/>
        <v>0</v>
      </c>
      <c r="J101" s="1993">
        <f>F821D!AH101</f>
        <v>0</v>
      </c>
      <c r="K101" s="1993">
        <f>F821D!AI101</f>
        <v>0</v>
      </c>
      <c r="L101" s="2379">
        <f t="shared" si="23"/>
        <v>4.4325032050407792E-5</v>
      </c>
      <c r="M101" s="2380">
        <f t="shared" si="24"/>
        <v>1.614455498224634E-5</v>
      </c>
      <c r="N101" s="2379">
        <f t="shared" si="25"/>
        <v>1.614455498224634E-5</v>
      </c>
      <c r="O101" s="2379"/>
      <c r="P101" s="2379"/>
      <c r="Q101" s="2379"/>
    </row>
    <row r="102" spans="2:17">
      <c r="B102" s="1998" t="s">
        <v>643</v>
      </c>
      <c r="C102" s="1993">
        <f>F821C!J102</f>
        <v>0</v>
      </c>
      <c r="D102" s="2378">
        <f>F821ENE!J102</f>
        <v>0</v>
      </c>
      <c r="E102" s="1993">
        <f>F821EVE!J102</f>
        <v>0</v>
      </c>
      <c r="F102" s="1993">
        <f>F821EVE!Q102</f>
        <v>0</v>
      </c>
      <c r="G102" s="1993">
        <f>F821EVE!X102</f>
        <v>0</v>
      </c>
      <c r="H102" s="1993">
        <f>F821EVE!AE102</f>
        <v>0</v>
      </c>
      <c r="I102" s="1993">
        <f t="shared" si="26"/>
        <v>0</v>
      </c>
      <c r="J102" s="1993">
        <f>F821D!AH102</f>
        <v>0</v>
      </c>
      <c r="K102" s="1993">
        <f>F821D!AI102</f>
        <v>0</v>
      </c>
      <c r="L102" s="2379">
        <f t="shared" si="23"/>
        <v>0</v>
      </c>
      <c r="M102" s="2380">
        <f t="shared" si="24"/>
        <v>0</v>
      </c>
      <c r="N102" s="2379">
        <f t="shared" si="25"/>
        <v>0</v>
      </c>
      <c r="O102" s="2379"/>
      <c r="P102" s="2379"/>
      <c r="Q102" s="2379"/>
    </row>
    <row r="103" spans="2:17">
      <c r="B103" s="1995" t="s">
        <v>305</v>
      </c>
      <c r="C103" s="1993">
        <f>F821C!J103</f>
        <v>0</v>
      </c>
      <c r="D103" s="2378">
        <f>F821ENE!J103</f>
        <v>0</v>
      </c>
      <c r="E103" s="1993">
        <f>F821EVE!J103</f>
        <v>0</v>
      </c>
      <c r="F103" s="1993">
        <f>F821EVE!Q103</f>
        <v>0</v>
      </c>
      <c r="G103" s="1993">
        <f>F821EVE!X103</f>
        <v>0</v>
      </c>
      <c r="H103" s="1993">
        <f>F821EVE!AE103</f>
        <v>0</v>
      </c>
      <c r="I103" s="1993">
        <f t="shared" si="26"/>
        <v>0</v>
      </c>
      <c r="J103" s="1993">
        <f>F821D!AH103</f>
        <v>0</v>
      </c>
      <c r="K103" s="1993">
        <f>F821D!AI103</f>
        <v>0</v>
      </c>
      <c r="L103" s="2379">
        <f t="shared" si="23"/>
        <v>0</v>
      </c>
      <c r="M103" s="2380">
        <f t="shared" si="24"/>
        <v>0</v>
      </c>
      <c r="N103" s="2379">
        <f t="shared" si="25"/>
        <v>0</v>
      </c>
      <c r="O103" s="2379"/>
      <c r="P103" s="2379"/>
      <c r="Q103" s="2379"/>
    </row>
    <row r="104" spans="2:17">
      <c r="B104" s="1995" t="s">
        <v>307</v>
      </c>
      <c r="C104" s="1993">
        <f>F821C!J104</f>
        <v>0</v>
      </c>
      <c r="D104" s="2378">
        <f>F821ENE!J104</f>
        <v>0</v>
      </c>
      <c r="E104" s="1993">
        <f>F821EVE!J104</f>
        <v>0</v>
      </c>
      <c r="F104" s="1993">
        <f>F821EVE!Q104</f>
        <v>0</v>
      </c>
      <c r="G104" s="1993">
        <f>F821EVE!X104</f>
        <v>0</v>
      </c>
      <c r="H104" s="1993">
        <f>F821EVE!AE104</f>
        <v>0</v>
      </c>
      <c r="I104" s="1993">
        <f t="shared" si="26"/>
        <v>0</v>
      </c>
      <c r="J104" s="1993">
        <f>F821D!AH104</f>
        <v>0</v>
      </c>
      <c r="K104" s="1993">
        <f>F821D!AI104</f>
        <v>0</v>
      </c>
      <c r="L104" s="2379">
        <f t="shared" si="23"/>
        <v>0</v>
      </c>
      <c r="M104" s="2380">
        <f t="shared" si="24"/>
        <v>0</v>
      </c>
      <c r="N104" s="2379">
        <f t="shared" si="25"/>
        <v>0</v>
      </c>
      <c r="O104" s="2379"/>
      <c r="P104" s="2379"/>
      <c r="Q104" s="2379"/>
    </row>
    <row r="105" spans="2:17">
      <c r="B105" s="1995" t="s">
        <v>624</v>
      </c>
      <c r="C105" s="1993">
        <f>F821C!J105</f>
        <v>0</v>
      </c>
      <c r="D105" s="2378">
        <f>F821ENE!J105</f>
        <v>0</v>
      </c>
      <c r="E105" s="1993">
        <f>F821EVE!J105</f>
        <v>0</v>
      </c>
      <c r="F105" s="1993">
        <f>F821EVE!Q105</f>
        <v>0</v>
      </c>
      <c r="G105" s="1993">
        <f>F821EVE!X105</f>
        <v>0</v>
      </c>
      <c r="H105" s="1993">
        <f>F821EVE!AE105</f>
        <v>0</v>
      </c>
      <c r="I105" s="1993">
        <f t="shared" si="26"/>
        <v>0</v>
      </c>
      <c r="J105" s="1993">
        <f>F821D!AH105</f>
        <v>0</v>
      </c>
      <c r="K105" s="1993">
        <f>F821D!AI105</f>
        <v>0</v>
      </c>
      <c r="L105" s="2379">
        <f t="shared" si="23"/>
        <v>0</v>
      </c>
      <c r="M105" s="2380">
        <f t="shared" si="24"/>
        <v>0</v>
      </c>
      <c r="N105" s="2379">
        <f t="shared" si="25"/>
        <v>0</v>
      </c>
      <c r="O105" s="2379"/>
      <c r="P105" s="2379"/>
      <c r="Q105" s="2379"/>
    </row>
    <row r="106" spans="2:17">
      <c r="B106" s="1995"/>
      <c r="C106" s="1993"/>
      <c r="D106" s="2378"/>
      <c r="E106" s="1993"/>
      <c r="F106" s="1993"/>
      <c r="G106" s="1993"/>
      <c r="H106" s="1993"/>
      <c r="I106" s="1993"/>
      <c r="J106" s="1993"/>
      <c r="K106" s="1993"/>
      <c r="L106" s="2379"/>
      <c r="M106" s="2380"/>
      <c r="N106" s="2379"/>
      <c r="O106" s="2379"/>
      <c r="P106" s="2379"/>
      <c r="Q106" s="2379"/>
    </row>
    <row r="107" spans="2:17" s="525" customFormat="1">
      <c r="B107" s="2373" t="s">
        <v>111</v>
      </c>
      <c r="C107" s="2374">
        <f t="shared" ref="C107:K107" si="27">C5+C9+C20</f>
        <v>537694.66666666663</v>
      </c>
      <c r="D107" s="2375">
        <f t="shared" ref="D107" si="28">D5+D9+D20</f>
        <v>1626492649</v>
      </c>
      <c r="E107" s="2374">
        <f t="shared" si="27"/>
        <v>1626492649</v>
      </c>
      <c r="F107" s="2374">
        <f t="shared" si="27"/>
        <v>465828202.36169994</v>
      </c>
      <c r="G107" s="2374">
        <f t="shared" si="27"/>
        <v>1160664446.6383002</v>
      </c>
      <c r="H107" s="2374">
        <f>H5+H9+H20</f>
        <v>0</v>
      </c>
      <c r="I107" s="2374">
        <f t="shared" si="27"/>
        <v>357679</v>
      </c>
      <c r="J107" s="2374">
        <f t="shared" si="27"/>
        <v>357679</v>
      </c>
      <c r="K107" s="2374">
        <f t="shared" si="27"/>
        <v>43430.666666666672</v>
      </c>
      <c r="L107" s="2376">
        <f>C107/C$107</f>
        <v>1</v>
      </c>
      <c r="M107" s="2377">
        <f>D107/D$107</f>
        <v>1</v>
      </c>
      <c r="N107" s="2376">
        <f>E107/E$107</f>
        <v>1</v>
      </c>
      <c r="O107" s="2376">
        <f>(E107-E65-E71-E78-E86-E92-E99)/(I107*24*30.4*$Q$2)</f>
        <v>0.43202211743969721</v>
      </c>
      <c r="P107" s="2376">
        <f>(F107-F65-F71-F78-F86-F92-F99)/(J107*24*30.4*$Q$2)</f>
        <v>0.15085355759330654</v>
      </c>
      <c r="Q107" s="2376"/>
    </row>
    <row r="108" spans="2:17">
      <c r="M108" s="526"/>
    </row>
    <row r="109" spans="2:17">
      <c r="M109" s="526"/>
    </row>
    <row r="110" spans="2:17" ht="18.75">
      <c r="B110" s="59" t="str">
        <f>'PORTADA PORTADA PORTADA'!$B$23</f>
        <v>1 DE JULIO DE 2026</v>
      </c>
      <c r="M110" s="526"/>
    </row>
    <row r="111" spans="2:17">
      <c r="M111" s="526"/>
    </row>
    <row r="112" spans="2:17">
      <c r="M112" s="526"/>
    </row>
    <row r="113" spans="13:13">
      <c r="M113" s="526"/>
    </row>
    <row r="114" spans="13:13">
      <c r="M114" s="526"/>
    </row>
    <row r="115" spans="13:13">
      <c r="M115" s="526"/>
    </row>
    <row r="116" spans="13:13">
      <c r="M116" s="526"/>
    </row>
    <row r="117" spans="13:13">
      <c r="M117" s="526"/>
    </row>
    <row r="118" spans="13:13">
      <c r="M118" s="526"/>
    </row>
    <row r="119" spans="13:13">
      <c r="M119" s="526"/>
    </row>
    <row r="120" spans="13:13">
      <c r="M120" s="526"/>
    </row>
    <row r="121" spans="13:13">
      <c r="M121" s="526"/>
    </row>
    <row r="122" spans="13:13">
      <c r="M122" s="526"/>
    </row>
    <row r="123" spans="13:13">
      <c r="M123" s="526"/>
    </row>
    <row r="124" spans="13:13">
      <c r="M124" s="526"/>
    </row>
    <row r="125" spans="13:13">
      <c r="M125" s="526"/>
    </row>
    <row r="126" spans="13:13">
      <c r="M126" s="526"/>
    </row>
    <row r="127" spans="13:13">
      <c r="M127" s="526"/>
    </row>
    <row r="128" spans="13:13">
      <c r="M128" s="526"/>
    </row>
    <row r="129" spans="13:13">
      <c r="M129" s="526"/>
    </row>
    <row r="130" spans="13:13">
      <c r="M130" s="526"/>
    </row>
    <row r="131" spans="13:13">
      <c r="M131" s="526"/>
    </row>
    <row r="132" spans="13:13">
      <c r="M132" s="526"/>
    </row>
  </sheetData>
  <phoneticPr fontId="0" type="noConversion"/>
  <printOptions horizontalCentered="1" verticalCentered="1"/>
  <pageMargins left="0.19685039370078741" right="0.19685039370078741" top="0.19685039370078741" bottom="0.19685039370078741" header="0.39370078740157483" footer="0.19685039370078741"/>
  <pageSetup scale="43" orientation="portrait" r:id="rId1"/>
  <headerFooter>
    <oddHeader>&amp;L&amp;"Times New Roman,Negrita"&amp;14Nombre de la Distribuidora: &amp;K06-048ENSA&amp;RASEP FORM: &amp;A</oddHeader>
    <oddFooter>&amp;R&amp;A</oddFooter>
  </headerFooter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600-000000000000}">
  <sheetPr codeName="Hoja82">
    <tabColor theme="5" tint="0.59999389629810485"/>
    <pageSetUpPr fitToPage="1"/>
  </sheetPr>
  <dimension ref="A1:Q205"/>
  <sheetViews>
    <sheetView view="pageBreakPreview" topLeftCell="A39" zoomScale="70" zoomScaleNormal="100" zoomScaleSheetLayoutView="70" workbookViewId="0">
      <selection activeCell="C59" sqref="C59"/>
    </sheetView>
  </sheetViews>
  <sheetFormatPr baseColWidth="10" defaultColWidth="11" defaultRowHeight="13.5"/>
  <cols>
    <col min="1" max="1" width="3.75" style="37" customWidth="1"/>
    <col min="2" max="2" width="6.125" style="37" bestFit="1" customWidth="1"/>
    <col min="3" max="3" width="34.5" style="37" customWidth="1"/>
    <col min="4" max="10" width="9" style="37" customWidth="1"/>
    <col min="11" max="16" width="11" style="37"/>
    <col min="17" max="17" width="3.625" style="37" customWidth="1"/>
    <col min="18" max="16384" width="11" style="37"/>
  </cols>
  <sheetData>
    <row r="1" spans="2:17" s="38" customFormat="1"/>
    <row r="2" spans="2:17" s="38" customFormat="1" ht="13.5" customHeight="1">
      <c r="C2" s="246" t="s">
        <v>686</v>
      </c>
    </row>
    <row r="3" spans="2:17" ht="15.75">
      <c r="C3" s="1030" t="s">
        <v>641</v>
      </c>
      <c r="D3" s="1031"/>
      <c r="E3" s="1031"/>
      <c r="F3" s="1031"/>
      <c r="G3" s="1031"/>
      <c r="H3" s="1031"/>
      <c r="I3" s="1031"/>
      <c r="J3" s="1031"/>
    </row>
    <row r="4" spans="2:17" ht="15">
      <c r="C4" s="150" t="s">
        <v>310</v>
      </c>
      <c r="D4" s="1016">
        <v>45839</v>
      </c>
      <c r="E4" s="1016">
        <v>45870</v>
      </c>
      <c r="F4" s="1016">
        <v>45901</v>
      </c>
      <c r="G4" s="1016">
        <v>45931</v>
      </c>
      <c r="H4" s="1016">
        <v>45962</v>
      </c>
      <c r="I4" s="1016">
        <v>45992</v>
      </c>
      <c r="J4" s="966" t="s">
        <v>154</v>
      </c>
    </row>
    <row r="5" spans="2:17">
      <c r="C5" s="880" t="s">
        <v>446</v>
      </c>
      <c r="D5" s="881">
        <v>3</v>
      </c>
      <c r="E5" s="881">
        <v>3</v>
      </c>
      <c r="F5" s="881">
        <v>3</v>
      </c>
      <c r="G5" s="881">
        <v>3</v>
      </c>
      <c r="H5" s="881">
        <v>3</v>
      </c>
      <c r="I5" s="881">
        <v>3</v>
      </c>
      <c r="J5" s="180">
        <f>AVERAGE(D5:I5)</f>
        <v>3</v>
      </c>
    </row>
    <row r="6" spans="2:17">
      <c r="B6" s="48" t="s">
        <v>279</v>
      </c>
      <c r="C6" s="882" t="s">
        <v>279</v>
      </c>
      <c r="D6" s="883">
        <v>3</v>
      </c>
      <c r="E6" s="883">
        <v>3</v>
      </c>
      <c r="F6" s="883">
        <v>3</v>
      </c>
      <c r="G6" s="883">
        <v>3</v>
      </c>
      <c r="H6" s="883">
        <v>3</v>
      </c>
      <c r="I6" s="883">
        <v>3</v>
      </c>
      <c r="J6" s="180">
        <f t="shared" ref="J6:J69" si="0">AVERAGE(D6:I6)</f>
        <v>3</v>
      </c>
    </row>
    <row r="7" spans="2:17">
      <c r="B7" s="48" t="s">
        <v>278</v>
      </c>
      <c r="C7" s="882" t="s">
        <v>278</v>
      </c>
      <c r="D7" s="883">
        <v>0</v>
      </c>
      <c r="E7" s="883">
        <v>0</v>
      </c>
      <c r="F7" s="883">
        <v>0</v>
      </c>
      <c r="G7" s="883">
        <v>0</v>
      </c>
      <c r="H7" s="883">
        <v>0</v>
      </c>
      <c r="I7" s="883">
        <v>0</v>
      </c>
      <c r="J7" s="180">
        <f t="shared" si="0"/>
        <v>0</v>
      </c>
    </row>
    <row r="8" spans="2:17">
      <c r="B8" s="48"/>
      <c r="C8" s="884"/>
      <c r="D8" s="883"/>
      <c r="E8" s="883"/>
      <c r="F8" s="883"/>
      <c r="G8" s="883"/>
      <c r="H8" s="883"/>
      <c r="I8" s="883"/>
      <c r="J8" s="180"/>
    </row>
    <row r="9" spans="2:17">
      <c r="B9" s="48"/>
      <c r="C9" s="880" t="s">
        <v>630</v>
      </c>
      <c r="D9" s="881">
        <v>425</v>
      </c>
      <c r="E9" s="881">
        <v>431</v>
      </c>
      <c r="F9" s="881">
        <v>435</v>
      </c>
      <c r="G9" s="881">
        <v>438</v>
      </c>
      <c r="H9" s="881">
        <v>432</v>
      </c>
      <c r="I9" s="881">
        <v>429</v>
      </c>
      <c r="J9" s="180">
        <f t="shared" si="0"/>
        <v>431.66666666666669</v>
      </c>
    </row>
    <row r="10" spans="2:17">
      <c r="B10" s="48" t="s">
        <v>277</v>
      </c>
      <c r="C10" s="882" t="s">
        <v>277</v>
      </c>
      <c r="D10" s="881">
        <v>26</v>
      </c>
      <c r="E10" s="881">
        <v>26</v>
      </c>
      <c r="F10" s="881">
        <v>26</v>
      </c>
      <c r="G10" s="881">
        <v>26</v>
      </c>
      <c r="H10" s="881">
        <v>26</v>
      </c>
      <c r="I10" s="881">
        <v>23</v>
      </c>
      <c r="J10" s="180">
        <f t="shared" si="0"/>
        <v>25.5</v>
      </c>
    </row>
    <row r="11" spans="2:17">
      <c r="B11" s="48"/>
      <c r="C11" s="887" t="s">
        <v>304</v>
      </c>
      <c r="D11" s="883">
        <v>25</v>
      </c>
      <c r="E11" s="883">
        <v>25</v>
      </c>
      <c r="F11" s="883">
        <v>25</v>
      </c>
      <c r="G11" s="883">
        <v>25</v>
      </c>
      <c r="H11" s="883">
        <v>25</v>
      </c>
      <c r="I11" s="883">
        <v>23</v>
      </c>
      <c r="J11" s="180">
        <f t="shared" si="0"/>
        <v>24.666666666666668</v>
      </c>
    </row>
    <row r="12" spans="2:17">
      <c r="B12" s="48"/>
      <c r="C12" s="887" t="s">
        <v>305</v>
      </c>
      <c r="D12" s="883">
        <v>1</v>
      </c>
      <c r="E12" s="883">
        <v>1</v>
      </c>
      <c r="F12" s="883">
        <v>1</v>
      </c>
      <c r="G12" s="883">
        <v>1</v>
      </c>
      <c r="H12" s="883">
        <v>1</v>
      </c>
      <c r="I12" s="883">
        <v>0</v>
      </c>
      <c r="J12" s="180">
        <f t="shared" si="0"/>
        <v>0.83333333333333337</v>
      </c>
    </row>
    <row r="13" spans="2:17">
      <c r="B13" s="48"/>
      <c r="C13" s="887"/>
      <c r="D13" s="883"/>
      <c r="E13" s="883"/>
      <c r="F13" s="883"/>
      <c r="G13" s="883"/>
      <c r="H13" s="883"/>
      <c r="I13" s="883"/>
      <c r="J13" s="180"/>
    </row>
    <row r="14" spans="2:17">
      <c r="B14" s="48" t="s">
        <v>276</v>
      </c>
      <c r="C14" s="885" t="s">
        <v>276</v>
      </c>
      <c r="D14" s="881">
        <v>399</v>
      </c>
      <c r="E14" s="881">
        <v>405</v>
      </c>
      <c r="F14" s="881">
        <v>409</v>
      </c>
      <c r="G14" s="881">
        <v>412</v>
      </c>
      <c r="H14" s="881">
        <v>406</v>
      </c>
      <c r="I14" s="881">
        <v>406</v>
      </c>
      <c r="J14" s="180">
        <f t="shared" si="0"/>
        <v>406.16666666666669</v>
      </c>
      <c r="Q14" s="975"/>
    </row>
    <row r="15" spans="2:17">
      <c r="B15" s="48"/>
      <c r="C15" s="887" t="s">
        <v>304</v>
      </c>
      <c r="D15" s="883">
        <v>394</v>
      </c>
      <c r="E15" s="883">
        <v>399</v>
      </c>
      <c r="F15" s="883">
        <v>403</v>
      </c>
      <c r="G15" s="883">
        <v>408</v>
      </c>
      <c r="H15" s="883">
        <v>399</v>
      </c>
      <c r="I15" s="883">
        <v>398</v>
      </c>
      <c r="J15" s="180">
        <f t="shared" si="0"/>
        <v>400.16666666666669</v>
      </c>
    </row>
    <row r="16" spans="2:17">
      <c r="B16" s="48"/>
      <c r="C16" s="888" t="s">
        <v>306</v>
      </c>
      <c r="D16" s="883">
        <v>0</v>
      </c>
      <c r="E16" s="883">
        <v>0</v>
      </c>
      <c r="F16" s="883">
        <v>0</v>
      </c>
      <c r="G16" s="883">
        <v>0</v>
      </c>
      <c r="H16" s="883">
        <v>0</v>
      </c>
      <c r="I16" s="883">
        <v>0</v>
      </c>
      <c r="J16" s="180">
        <f t="shared" si="0"/>
        <v>0</v>
      </c>
    </row>
    <row r="17" spans="2:10">
      <c r="B17" s="48"/>
      <c r="C17" s="887" t="s">
        <v>305</v>
      </c>
      <c r="D17" s="883">
        <v>5</v>
      </c>
      <c r="E17" s="883">
        <v>6</v>
      </c>
      <c r="F17" s="883">
        <v>6</v>
      </c>
      <c r="G17" s="883">
        <v>4</v>
      </c>
      <c r="H17" s="883">
        <v>7</v>
      </c>
      <c r="I17" s="883">
        <v>8</v>
      </c>
      <c r="J17" s="180">
        <f t="shared" si="0"/>
        <v>6</v>
      </c>
    </row>
    <row r="18" spans="2:10">
      <c r="B18" s="48"/>
      <c r="C18" s="887" t="s">
        <v>307</v>
      </c>
      <c r="D18" s="883">
        <v>0</v>
      </c>
      <c r="E18" s="883">
        <v>0</v>
      </c>
      <c r="F18" s="883">
        <v>0</v>
      </c>
      <c r="G18" s="883">
        <v>0</v>
      </c>
      <c r="H18" s="883">
        <v>0</v>
      </c>
      <c r="I18" s="883">
        <v>0</v>
      </c>
      <c r="J18" s="180">
        <f t="shared" si="0"/>
        <v>0</v>
      </c>
    </row>
    <row r="19" spans="2:10">
      <c r="B19" s="48"/>
      <c r="C19" s="884"/>
      <c r="D19" s="883"/>
      <c r="E19" s="883"/>
      <c r="F19" s="883"/>
      <c r="G19" s="883"/>
      <c r="H19" s="883"/>
      <c r="I19" s="883"/>
      <c r="J19" s="180"/>
    </row>
    <row r="20" spans="2:10">
      <c r="B20" s="48"/>
      <c r="C20" s="880" t="s">
        <v>443</v>
      </c>
      <c r="D20" s="881">
        <v>536616</v>
      </c>
      <c r="E20" s="881">
        <v>537626</v>
      </c>
      <c r="F20" s="881">
        <v>537426</v>
      </c>
      <c r="G20" s="881">
        <v>537688</v>
      </c>
      <c r="H20" s="881">
        <v>536216</v>
      </c>
      <c r="I20" s="881">
        <v>537988</v>
      </c>
      <c r="J20" s="180">
        <f t="shared" si="0"/>
        <v>537260</v>
      </c>
    </row>
    <row r="21" spans="2:10">
      <c r="B21" s="48" t="s">
        <v>275</v>
      </c>
      <c r="C21" s="882" t="s">
        <v>275</v>
      </c>
      <c r="D21" s="881">
        <v>93</v>
      </c>
      <c r="E21" s="881">
        <v>92</v>
      </c>
      <c r="F21" s="881">
        <v>90</v>
      </c>
      <c r="G21" s="881">
        <v>91</v>
      </c>
      <c r="H21" s="881">
        <v>87</v>
      </c>
      <c r="I21" s="881">
        <v>88</v>
      </c>
      <c r="J21" s="180">
        <f t="shared" si="0"/>
        <v>90.166666666666671</v>
      </c>
    </row>
    <row r="22" spans="2:10">
      <c r="B22" s="48"/>
      <c r="C22" s="887" t="s">
        <v>304</v>
      </c>
      <c r="D22" s="883">
        <v>86</v>
      </c>
      <c r="E22" s="883">
        <v>86</v>
      </c>
      <c r="F22" s="883">
        <v>84</v>
      </c>
      <c r="G22" s="883">
        <v>85</v>
      </c>
      <c r="H22" s="883">
        <v>82</v>
      </c>
      <c r="I22" s="883">
        <v>82</v>
      </c>
      <c r="J22" s="180">
        <f t="shared" si="0"/>
        <v>84.166666666666671</v>
      </c>
    </row>
    <row r="23" spans="2:10">
      <c r="B23" s="48"/>
      <c r="C23" s="888" t="s">
        <v>306</v>
      </c>
      <c r="D23" s="883">
        <v>6</v>
      </c>
      <c r="E23" s="883">
        <v>5</v>
      </c>
      <c r="F23" s="883">
        <v>5</v>
      </c>
      <c r="G23" s="883">
        <v>5</v>
      </c>
      <c r="H23" s="883">
        <v>4</v>
      </c>
      <c r="I23" s="883">
        <v>5</v>
      </c>
      <c r="J23" s="180">
        <f t="shared" si="0"/>
        <v>5</v>
      </c>
    </row>
    <row r="24" spans="2:10">
      <c r="B24" s="48"/>
      <c r="C24" s="887" t="s">
        <v>305</v>
      </c>
      <c r="D24" s="883">
        <v>1</v>
      </c>
      <c r="E24" s="883">
        <v>1</v>
      </c>
      <c r="F24" s="883">
        <v>1</v>
      </c>
      <c r="G24" s="883">
        <v>1</v>
      </c>
      <c r="H24" s="883">
        <v>1</v>
      </c>
      <c r="I24" s="883">
        <v>1</v>
      </c>
      <c r="J24" s="180">
        <f t="shared" si="0"/>
        <v>1</v>
      </c>
    </row>
    <row r="25" spans="2:10">
      <c r="B25" s="48"/>
      <c r="C25" s="887"/>
      <c r="D25" s="883"/>
      <c r="E25" s="883"/>
      <c r="F25" s="883"/>
      <c r="G25" s="883"/>
      <c r="H25" s="883"/>
      <c r="I25" s="883"/>
      <c r="J25" s="180"/>
    </row>
    <row r="26" spans="2:10">
      <c r="B26" s="48"/>
      <c r="C26" s="885" t="s">
        <v>1736</v>
      </c>
      <c r="D26" s="881">
        <v>5370</v>
      </c>
      <c r="E26" s="881">
        <v>5366</v>
      </c>
      <c r="F26" s="881">
        <v>5369</v>
      </c>
      <c r="G26" s="881">
        <v>5426</v>
      </c>
      <c r="H26" s="881">
        <v>5439</v>
      </c>
      <c r="I26" s="881">
        <v>5456</v>
      </c>
      <c r="J26" s="180">
        <f t="shared" si="0"/>
        <v>5404.333333333333</v>
      </c>
    </row>
    <row r="27" spans="2:10">
      <c r="B27" s="48" t="s">
        <v>274</v>
      </c>
      <c r="C27" s="885" t="s">
        <v>627</v>
      </c>
      <c r="D27" s="881">
        <v>3659</v>
      </c>
      <c r="E27" s="881">
        <v>3648</v>
      </c>
      <c r="F27" s="881">
        <v>3703</v>
      </c>
      <c r="G27" s="881">
        <v>3718</v>
      </c>
      <c r="H27" s="881">
        <v>3830</v>
      </c>
      <c r="I27" s="881">
        <v>3884</v>
      </c>
      <c r="J27" s="180">
        <f t="shared" si="0"/>
        <v>3740.3333333333335</v>
      </c>
    </row>
    <row r="28" spans="2:10">
      <c r="B28" s="48"/>
      <c r="C28" s="887" t="s">
        <v>304</v>
      </c>
      <c r="D28" s="883">
        <v>3646</v>
      </c>
      <c r="E28" s="883">
        <v>3636</v>
      </c>
      <c r="F28" s="883">
        <v>3690</v>
      </c>
      <c r="G28" s="883">
        <v>3706</v>
      </c>
      <c r="H28" s="883">
        <v>3818</v>
      </c>
      <c r="I28" s="883">
        <v>3872</v>
      </c>
      <c r="J28" s="180">
        <f t="shared" si="0"/>
        <v>3728</v>
      </c>
    </row>
    <row r="29" spans="2:10">
      <c r="B29" s="48"/>
      <c r="C29" s="888" t="s">
        <v>628</v>
      </c>
      <c r="D29" s="883">
        <v>6</v>
      </c>
      <c r="E29" s="883">
        <v>6</v>
      </c>
      <c r="F29" s="883">
        <v>7</v>
      </c>
      <c r="G29" s="883">
        <v>7</v>
      </c>
      <c r="H29" s="883">
        <v>7</v>
      </c>
      <c r="I29" s="883">
        <v>6</v>
      </c>
      <c r="J29" s="180">
        <f t="shared" si="0"/>
        <v>6.5</v>
      </c>
    </row>
    <row r="30" spans="2:10">
      <c r="B30" s="48"/>
      <c r="C30" s="888" t="s">
        <v>629</v>
      </c>
      <c r="D30" s="883"/>
      <c r="E30" s="883"/>
      <c r="F30" s="883"/>
      <c r="G30" s="883"/>
      <c r="H30" s="883"/>
      <c r="I30" s="883"/>
      <c r="J30" s="180"/>
    </row>
    <row r="31" spans="2:10">
      <c r="B31" s="48"/>
      <c r="C31" s="887" t="s">
        <v>305</v>
      </c>
      <c r="D31" s="883">
        <v>5</v>
      </c>
      <c r="E31" s="883">
        <v>4</v>
      </c>
      <c r="F31" s="883">
        <v>4</v>
      </c>
      <c r="G31" s="883">
        <v>3</v>
      </c>
      <c r="H31" s="883">
        <v>3</v>
      </c>
      <c r="I31" s="883">
        <v>4</v>
      </c>
      <c r="J31" s="180">
        <f t="shared" si="0"/>
        <v>3.8333333333333335</v>
      </c>
    </row>
    <row r="32" spans="2:10">
      <c r="B32" s="48"/>
      <c r="C32" s="887" t="s">
        <v>307</v>
      </c>
      <c r="D32" s="883">
        <v>1</v>
      </c>
      <c r="E32" s="883">
        <v>1</v>
      </c>
      <c r="F32" s="883">
        <v>1</v>
      </c>
      <c r="G32" s="883">
        <v>1</v>
      </c>
      <c r="H32" s="883">
        <v>1</v>
      </c>
      <c r="I32" s="883">
        <v>1</v>
      </c>
      <c r="J32" s="180">
        <f t="shared" si="0"/>
        <v>1</v>
      </c>
    </row>
    <row r="33" spans="2:10">
      <c r="B33" s="48"/>
      <c r="C33" s="887" t="s">
        <v>624</v>
      </c>
      <c r="D33" s="883">
        <v>1</v>
      </c>
      <c r="E33" s="883">
        <v>1</v>
      </c>
      <c r="F33" s="883">
        <v>1</v>
      </c>
      <c r="G33" s="883">
        <v>1</v>
      </c>
      <c r="H33" s="883">
        <v>1</v>
      </c>
      <c r="I33" s="883">
        <v>1</v>
      </c>
      <c r="J33" s="180">
        <f t="shared" si="0"/>
        <v>1</v>
      </c>
    </row>
    <row r="34" spans="2:10">
      <c r="B34" s="48" t="s">
        <v>274</v>
      </c>
      <c r="C34" s="885" t="s">
        <v>631</v>
      </c>
      <c r="D34" s="881">
        <v>1313</v>
      </c>
      <c r="E34" s="881">
        <v>1337</v>
      </c>
      <c r="F34" s="881">
        <v>1308</v>
      </c>
      <c r="G34" s="881">
        <v>1327</v>
      </c>
      <c r="H34" s="881">
        <v>1265</v>
      </c>
      <c r="I34" s="881">
        <v>1236</v>
      </c>
      <c r="J34" s="180">
        <f t="shared" si="0"/>
        <v>1297.6666666666667</v>
      </c>
    </row>
    <row r="35" spans="2:10">
      <c r="B35" s="48"/>
      <c r="C35" s="887" t="s">
        <v>304</v>
      </c>
      <c r="D35" s="883">
        <v>1311</v>
      </c>
      <c r="E35" s="883">
        <v>1335</v>
      </c>
      <c r="F35" s="883">
        <v>1305</v>
      </c>
      <c r="G35" s="883">
        <v>1324</v>
      </c>
      <c r="H35" s="883">
        <v>1263</v>
      </c>
      <c r="I35" s="883">
        <v>1233</v>
      </c>
      <c r="J35" s="180">
        <f t="shared" si="0"/>
        <v>1295.1666666666667</v>
      </c>
    </row>
    <row r="36" spans="2:10">
      <c r="B36" s="48"/>
      <c r="C36" s="888" t="s">
        <v>306</v>
      </c>
      <c r="D36" s="883">
        <v>0</v>
      </c>
      <c r="E36" s="883">
        <v>0</v>
      </c>
      <c r="F36" s="883">
        <v>0</v>
      </c>
      <c r="G36" s="883">
        <v>0</v>
      </c>
      <c r="H36" s="883">
        <v>0</v>
      </c>
      <c r="I36" s="883">
        <v>0</v>
      </c>
      <c r="J36" s="180">
        <f t="shared" si="0"/>
        <v>0</v>
      </c>
    </row>
    <row r="37" spans="2:10">
      <c r="B37" s="48"/>
      <c r="C37" s="887" t="s">
        <v>305</v>
      </c>
      <c r="D37" s="883">
        <v>2</v>
      </c>
      <c r="E37" s="883">
        <v>2</v>
      </c>
      <c r="F37" s="883">
        <v>3</v>
      </c>
      <c r="G37" s="883">
        <v>3</v>
      </c>
      <c r="H37" s="883">
        <v>2</v>
      </c>
      <c r="I37" s="883">
        <v>3</v>
      </c>
      <c r="J37" s="180">
        <f t="shared" si="0"/>
        <v>2.5</v>
      </c>
    </row>
    <row r="38" spans="2:10">
      <c r="B38" s="48"/>
      <c r="C38" s="887" t="s">
        <v>307</v>
      </c>
      <c r="D38" s="883">
        <v>0</v>
      </c>
      <c r="E38" s="883">
        <v>0</v>
      </c>
      <c r="F38" s="883">
        <v>0</v>
      </c>
      <c r="G38" s="883">
        <v>0</v>
      </c>
      <c r="H38" s="883">
        <v>0</v>
      </c>
      <c r="I38" s="883">
        <v>0</v>
      </c>
      <c r="J38" s="180">
        <f t="shared" si="0"/>
        <v>0</v>
      </c>
    </row>
    <row r="39" spans="2:10">
      <c r="B39" s="48" t="s">
        <v>274</v>
      </c>
      <c r="C39" s="885" t="s">
        <v>632</v>
      </c>
      <c r="D39" s="881">
        <v>261</v>
      </c>
      <c r="E39" s="881">
        <v>251</v>
      </c>
      <c r="F39" s="881">
        <v>234</v>
      </c>
      <c r="G39" s="881">
        <v>248</v>
      </c>
      <c r="H39" s="881">
        <v>224</v>
      </c>
      <c r="I39" s="881">
        <v>215</v>
      </c>
      <c r="J39" s="180">
        <f t="shared" si="0"/>
        <v>238.83333333333334</v>
      </c>
    </row>
    <row r="40" spans="2:10">
      <c r="B40" s="48"/>
      <c r="C40" s="887" t="s">
        <v>304</v>
      </c>
      <c r="D40" s="883">
        <v>261</v>
      </c>
      <c r="E40" s="883">
        <v>251</v>
      </c>
      <c r="F40" s="883">
        <v>234</v>
      </c>
      <c r="G40" s="883">
        <v>248</v>
      </c>
      <c r="H40" s="883">
        <v>224</v>
      </c>
      <c r="I40" s="883">
        <v>215</v>
      </c>
      <c r="J40" s="180">
        <f t="shared" si="0"/>
        <v>238.83333333333334</v>
      </c>
    </row>
    <row r="41" spans="2:10">
      <c r="B41" s="48"/>
      <c r="C41" s="888" t="s">
        <v>306</v>
      </c>
      <c r="D41" s="883">
        <v>0</v>
      </c>
      <c r="E41" s="883">
        <v>0</v>
      </c>
      <c r="F41" s="883">
        <v>0</v>
      </c>
      <c r="G41" s="883">
        <v>0</v>
      </c>
      <c r="H41" s="883">
        <v>0</v>
      </c>
      <c r="I41" s="883">
        <v>0</v>
      </c>
      <c r="J41" s="180">
        <f t="shared" si="0"/>
        <v>0</v>
      </c>
    </row>
    <row r="42" spans="2:10">
      <c r="B42" s="48"/>
      <c r="C42" s="887" t="s">
        <v>305</v>
      </c>
      <c r="D42" s="883">
        <v>0</v>
      </c>
      <c r="E42" s="883">
        <v>0</v>
      </c>
      <c r="F42" s="883">
        <v>0</v>
      </c>
      <c r="G42" s="883">
        <v>0</v>
      </c>
      <c r="H42" s="883">
        <v>0</v>
      </c>
      <c r="I42" s="883">
        <v>0</v>
      </c>
      <c r="J42" s="180">
        <f t="shared" si="0"/>
        <v>0</v>
      </c>
    </row>
    <row r="43" spans="2:10">
      <c r="B43" s="48"/>
      <c r="C43" s="887" t="s">
        <v>307</v>
      </c>
      <c r="D43" s="883">
        <v>0</v>
      </c>
      <c r="E43" s="883">
        <v>0</v>
      </c>
      <c r="F43" s="883">
        <v>0</v>
      </c>
      <c r="G43" s="883">
        <v>0</v>
      </c>
      <c r="H43" s="883">
        <v>0</v>
      </c>
      <c r="I43" s="883">
        <v>0</v>
      </c>
      <c r="J43" s="180">
        <f t="shared" si="0"/>
        <v>0</v>
      </c>
    </row>
    <row r="44" spans="2:10">
      <c r="B44" s="48" t="s">
        <v>274</v>
      </c>
      <c r="C44" s="885" t="s">
        <v>633</v>
      </c>
      <c r="D44" s="881">
        <v>137</v>
      </c>
      <c r="E44" s="881">
        <v>130</v>
      </c>
      <c r="F44" s="881">
        <v>124</v>
      </c>
      <c r="G44" s="881">
        <v>133</v>
      </c>
      <c r="H44" s="881">
        <v>120</v>
      </c>
      <c r="I44" s="881">
        <v>121</v>
      </c>
      <c r="J44" s="180">
        <f t="shared" si="0"/>
        <v>127.5</v>
      </c>
    </row>
    <row r="45" spans="2:10">
      <c r="B45" s="48"/>
      <c r="C45" s="887" t="s">
        <v>304</v>
      </c>
      <c r="D45" s="883">
        <v>137</v>
      </c>
      <c r="E45" s="883">
        <v>130</v>
      </c>
      <c r="F45" s="883">
        <v>124</v>
      </c>
      <c r="G45" s="883">
        <v>133</v>
      </c>
      <c r="H45" s="883">
        <v>120</v>
      </c>
      <c r="I45" s="883">
        <v>121</v>
      </c>
      <c r="J45" s="180">
        <f t="shared" si="0"/>
        <v>127.5</v>
      </c>
    </row>
    <row r="46" spans="2:10">
      <c r="B46" s="48"/>
      <c r="C46" s="888" t="s">
        <v>306</v>
      </c>
      <c r="D46" s="883">
        <v>0</v>
      </c>
      <c r="E46" s="883">
        <v>0</v>
      </c>
      <c r="F46" s="883">
        <v>0</v>
      </c>
      <c r="G46" s="883">
        <v>0</v>
      </c>
      <c r="H46" s="883">
        <v>0</v>
      </c>
      <c r="I46" s="883">
        <v>0</v>
      </c>
      <c r="J46" s="180">
        <f t="shared" si="0"/>
        <v>0</v>
      </c>
    </row>
    <row r="47" spans="2:10">
      <c r="B47" s="48"/>
      <c r="C47" s="887" t="s">
        <v>305</v>
      </c>
      <c r="D47" s="883">
        <v>0</v>
      </c>
      <c r="E47" s="883">
        <v>0</v>
      </c>
      <c r="F47" s="883">
        <v>0</v>
      </c>
      <c r="G47" s="883">
        <v>0</v>
      </c>
      <c r="H47" s="883">
        <v>0</v>
      </c>
      <c r="I47" s="883">
        <v>0</v>
      </c>
      <c r="J47" s="180">
        <f t="shared" si="0"/>
        <v>0</v>
      </c>
    </row>
    <row r="48" spans="2:10">
      <c r="B48" s="48"/>
      <c r="C48" s="887" t="s">
        <v>307</v>
      </c>
      <c r="D48" s="883">
        <v>0</v>
      </c>
      <c r="E48" s="883">
        <v>0</v>
      </c>
      <c r="F48" s="883">
        <v>0</v>
      </c>
      <c r="G48" s="883">
        <v>0</v>
      </c>
      <c r="H48" s="883">
        <v>0</v>
      </c>
      <c r="I48" s="883">
        <v>0</v>
      </c>
      <c r="J48" s="180">
        <f t="shared" si="0"/>
        <v>0</v>
      </c>
    </row>
    <row r="49" spans="2:10">
      <c r="B49" s="48"/>
      <c r="C49" s="884"/>
      <c r="D49" s="883"/>
      <c r="E49" s="883"/>
      <c r="F49" s="883"/>
      <c r="G49" s="883"/>
      <c r="H49" s="883"/>
      <c r="I49" s="883"/>
      <c r="J49" s="180"/>
    </row>
    <row r="50" spans="2:10">
      <c r="B50" s="48" t="s">
        <v>1176</v>
      </c>
      <c r="C50" s="885" t="s">
        <v>1176</v>
      </c>
      <c r="D50" s="881">
        <v>0</v>
      </c>
      <c r="E50" s="881">
        <v>0</v>
      </c>
      <c r="F50" s="881">
        <v>0</v>
      </c>
      <c r="G50" s="881">
        <v>0</v>
      </c>
      <c r="H50" s="881">
        <v>0</v>
      </c>
      <c r="I50" s="881">
        <v>0</v>
      </c>
      <c r="J50" s="180">
        <f t="shared" si="0"/>
        <v>0</v>
      </c>
    </row>
    <row r="51" spans="2:10">
      <c r="B51" s="48"/>
      <c r="C51" s="887" t="s">
        <v>304</v>
      </c>
      <c r="D51" s="883">
        <v>0</v>
      </c>
      <c r="E51" s="883">
        <v>0</v>
      </c>
      <c r="F51" s="883">
        <v>0</v>
      </c>
      <c r="G51" s="883">
        <v>0</v>
      </c>
      <c r="H51" s="883">
        <v>0</v>
      </c>
      <c r="I51" s="883">
        <v>0</v>
      </c>
      <c r="J51" s="180">
        <f t="shared" si="0"/>
        <v>0</v>
      </c>
    </row>
    <row r="52" spans="2:10">
      <c r="B52" s="48"/>
      <c r="C52" s="889" t="s">
        <v>642</v>
      </c>
      <c r="D52" s="883"/>
      <c r="E52" s="883"/>
      <c r="F52" s="883"/>
      <c r="G52" s="883"/>
      <c r="H52" s="883"/>
      <c r="I52" s="883"/>
      <c r="J52" s="180"/>
    </row>
    <row r="53" spans="2:10">
      <c r="B53" s="48"/>
      <c r="C53" s="889" t="s">
        <v>1177</v>
      </c>
      <c r="D53" s="883">
        <v>0</v>
      </c>
      <c r="E53" s="883">
        <v>0</v>
      </c>
      <c r="F53" s="883">
        <v>0</v>
      </c>
      <c r="G53" s="883">
        <v>0</v>
      </c>
      <c r="H53" s="883">
        <v>0</v>
      </c>
      <c r="I53" s="883">
        <v>0</v>
      </c>
      <c r="J53" s="180">
        <f t="shared" si="0"/>
        <v>0</v>
      </c>
    </row>
    <row r="54" spans="2:10">
      <c r="B54" s="48"/>
      <c r="C54" s="887" t="s">
        <v>305</v>
      </c>
      <c r="D54" s="883"/>
      <c r="E54" s="883"/>
      <c r="F54" s="883"/>
      <c r="G54" s="883"/>
      <c r="H54" s="883"/>
      <c r="I54" s="883"/>
      <c r="J54" s="180"/>
    </row>
    <row r="55" spans="2:10">
      <c r="B55" s="48"/>
      <c r="C55" s="887" t="s">
        <v>307</v>
      </c>
      <c r="D55" s="883"/>
      <c r="E55" s="883"/>
      <c r="F55" s="883"/>
      <c r="G55" s="883"/>
      <c r="H55" s="883"/>
      <c r="I55" s="883"/>
      <c r="J55" s="180"/>
    </row>
    <row r="56" spans="2:10">
      <c r="B56" s="48"/>
      <c r="C56" s="887" t="s">
        <v>624</v>
      </c>
      <c r="D56" s="883"/>
      <c r="E56" s="883"/>
      <c r="F56" s="883"/>
      <c r="G56" s="883"/>
      <c r="H56" s="883"/>
      <c r="I56" s="883"/>
      <c r="J56" s="180"/>
    </row>
    <row r="57" spans="2:10">
      <c r="B57" s="48"/>
      <c r="C57" s="887"/>
      <c r="D57" s="883"/>
      <c r="E57" s="883"/>
      <c r="F57" s="883"/>
      <c r="G57" s="883"/>
      <c r="H57" s="883"/>
      <c r="I57" s="883"/>
      <c r="J57" s="180"/>
    </row>
    <row r="58" spans="2:10">
      <c r="B58" s="48"/>
      <c r="C58" s="885" t="s">
        <v>755</v>
      </c>
      <c r="D58" s="881"/>
      <c r="E58" s="881"/>
      <c r="F58" s="881"/>
      <c r="G58" s="881"/>
      <c r="H58" s="881"/>
      <c r="I58" s="881"/>
      <c r="J58" s="180"/>
    </row>
    <row r="59" spans="2:10">
      <c r="B59" s="48" t="s">
        <v>751</v>
      </c>
      <c r="C59" s="1405" t="s">
        <v>2186</v>
      </c>
      <c r="D59" s="881"/>
      <c r="E59" s="881"/>
      <c r="F59" s="881"/>
      <c r="G59" s="881"/>
      <c r="H59" s="881"/>
      <c r="I59" s="881"/>
      <c r="J59" s="180"/>
    </row>
    <row r="60" spans="2:10">
      <c r="B60" s="48"/>
      <c r="C60" s="887" t="s">
        <v>304</v>
      </c>
      <c r="D60" s="883"/>
      <c r="E60" s="883"/>
      <c r="F60" s="883"/>
      <c r="G60" s="883"/>
      <c r="H60" s="883"/>
      <c r="I60" s="883"/>
      <c r="J60" s="180"/>
    </row>
    <row r="61" spans="2:10">
      <c r="B61" s="48"/>
      <c r="C61" s="888" t="s">
        <v>306</v>
      </c>
      <c r="D61" s="883"/>
      <c r="E61" s="883"/>
      <c r="F61" s="883"/>
      <c r="G61" s="883"/>
      <c r="H61" s="883"/>
      <c r="I61" s="883"/>
      <c r="J61" s="180"/>
    </row>
    <row r="62" spans="2:10">
      <c r="B62" s="48"/>
      <c r="C62" s="887" t="s">
        <v>305</v>
      </c>
      <c r="D62" s="883"/>
      <c r="E62" s="883"/>
      <c r="F62" s="883"/>
      <c r="G62" s="883"/>
      <c r="H62" s="883"/>
      <c r="I62" s="883"/>
      <c r="J62" s="180"/>
    </row>
    <row r="63" spans="2:10">
      <c r="B63" s="48"/>
      <c r="C63" s="887" t="s">
        <v>307</v>
      </c>
      <c r="D63" s="883"/>
      <c r="E63" s="883"/>
      <c r="F63" s="883"/>
      <c r="G63" s="883"/>
      <c r="H63" s="883"/>
      <c r="I63" s="883"/>
      <c r="J63" s="180"/>
    </row>
    <row r="64" spans="2:10">
      <c r="B64" s="48"/>
      <c r="C64" s="887" t="s">
        <v>624</v>
      </c>
      <c r="D64" s="883"/>
      <c r="E64" s="883"/>
      <c r="F64" s="883"/>
      <c r="G64" s="883"/>
      <c r="H64" s="883"/>
      <c r="I64" s="883"/>
      <c r="J64" s="180"/>
    </row>
    <row r="65" spans="2:10">
      <c r="B65" s="48" t="s">
        <v>751</v>
      </c>
      <c r="C65" s="885" t="s">
        <v>634</v>
      </c>
      <c r="D65" s="881">
        <v>307534</v>
      </c>
      <c r="E65" s="881">
        <v>305702</v>
      </c>
      <c r="F65" s="881">
        <v>308952</v>
      </c>
      <c r="G65" s="881">
        <v>307242</v>
      </c>
      <c r="H65" s="881">
        <v>312556</v>
      </c>
      <c r="I65" s="881">
        <v>313204</v>
      </c>
      <c r="J65" s="180">
        <f t="shared" si="0"/>
        <v>309198.33333333331</v>
      </c>
    </row>
    <row r="66" spans="2:10">
      <c r="B66" s="48"/>
      <c r="C66" s="887" t="s">
        <v>304</v>
      </c>
      <c r="D66" s="883">
        <v>221637</v>
      </c>
      <c r="E66" s="883">
        <v>219762</v>
      </c>
      <c r="F66" s="883">
        <v>221569</v>
      </c>
      <c r="G66" s="883">
        <v>220046</v>
      </c>
      <c r="H66" s="883">
        <v>222917</v>
      </c>
      <c r="I66" s="883">
        <v>222714</v>
      </c>
      <c r="J66" s="180">
        <f t="shared" si="0"/>
        <v>221440.83333333334</v>
      </c>
    </row>
    <row r="67" spans="2:10">
      <c r="B67" s="48"/>
      <c r="C67" s="888" t="s">
        <v>306</v>
      </c>
      <c r="D67" s="883">
        <v>85884</v>
      </c>
      <c r="E67" s="883">
        <v>85928</v>
      </c>
      <c r="F67" s="883">
        <v>87371</v>
      </c>
      <c r="G67" s="883">
        <v>87183</v>
      </c>
      <c r="H67" s="883">
        <v>89626</v>
      </c>
      <c r="I67" s="883">
        <v>90475</v>
      </c>
      <c r="J67" s="180">
        <f t="shared" si="0"/>
        <v>87744.5</v>
      </c>
    </row>
    <row r="68" spans="2:10">
      <c r="B68" s="48"/>
      <c r="C68" s="887" t="s">
        <v>305</v>
      </c>
      <c r="D68" s="883">
        <v>7</v>
      </c>
      <c r="E68" s="883">
        <v>7</v>
      </c>
      <c r="F68" s="883">
        <v>6</v>
      </c>
      <c r="G68" s="883">
        <v>8</v>
      </c>
      <c r="H68" s="883">
        <v>8</v>
      </c>
      <c r="I68" s="883">
        <v>9</v>
      </c>
      <c r="J68" s="180">
        <f t="shared" si="0"/>
        <v>7.5</v>
      </c>
    </row>
    <row r="69" spans="2:10">
      <c r="B69" s="48"/>
      <c r="C69" s="887" t="s">
        <v>307</v>
      </c>
      <c r="D69" s="883">
        <v>0</v>
      </c>
      <c r="E69" s="883">
        <v>0</v>
      </c>
      <c r="F69" s="883">
        <v>0</v>
      </c>
      <c r="G69" s="883">
        <v>1</v>
      </c>
      <c r="H69" s="883">
        <v>1</v>
      </c>
      <c r="I69" s="883">
        <v>1</v>
      </c>
      <c r="J69" s="180">
        <f t="shared" si="0"/>
        <v>0.5</v>
      </c>
    </row>
    <row r="70" spans="2:10">
      <c r="B70" s="48"/>
      <c r="C70" s="887" t="s">
        <v>624</v>
      </c>
      <c r="D70" s="883">
        <v>6</v>
      </c>
      <c r="E70" s="883">
        <v>5</v>
      </c>
      <c r="F70" s="883">
        <v>6</v>
      </c>
      <c r="G70" s="883">
        <v>4</v>
      </c>
      <c r="H70" s="883">
        <v>4</v>
      </c>
      <c r="I70" s="883">
        <v>5</v>
      </c>
      <c r="J70" s="180">
        <f t="shared" ref="J70:J107" si="1">AVERAGE(D70:I70)</f>
        <v>5</v>
      </c>
    </row>
    <row r="71" spans="2:10">
      <c r="B71" s="48" t="s">
        <v>750</v>
      </c>
      <c r="C71" s="885" t="s">
        <v>635</v>
      </c>
      <c r="D71" s="881">
        <v>111649</v>
      </c>
      <c r="E71" s="881">
        <v>112832</v>
      </c>
      <c r="F71" s="881">
        <v>109861</v>
      </c>
      <c r="G71" s="881">
        <v>110192</v>
      </c>
      <c r="H71" s="881">
        <v>106348</v>
      </c>
      <c r="I71" s="881">
        <v>104061</v>
      </c>
      <c r="J71" s="180">
        <f t="shared" si="1"/>
        <v>109157.16666666667</v>
      </c>
    </row>
    <row r="72" spans="2:10">
      <c r="B72" s="48"/>
      <c r="C72" s="887" t="s">
        <v>304</v>
      </c>
      <c r="D72" s="883">
        <v>65017</v>
      </c>
      <c r="E72" s="883">
        <v>65872</v>
      </c>
      <c r="F72" s="883">
        <v>63598</v>
      </c>
      <c r="G72" s="883">
        <v>63699</v>
      </c>
      <c r="H72" s="883">
        <v>61086</v>
      </c>
      <c r="I72" s="883">
        <v>59652</v>
      </c>
      <c r="J72" s="180">
        <f t="shared" si="1"/>
        <v>63154</v>
      </c>
    </row>
    <row r="73" spans="2:10">
      <c r="B73" s="48"/>
      <c r="C73" s="889" t="s">
        <v>642</v>
      </c>
      <c r="D73" s="883">
        <v>46629</v>
      </c>
      <c r="E73" s="883">
        <v>46955</v>
      </c>
      <c r="F73" s="883">
        <v>46258</v>
      </c>
      <c r="G73" s="883">
        <v>46487</v>
      </c>
      <c r="H73" s="883">
        <v>45253</v>
      </c>
      <c r="I73" s="883">
        <v>44403</v>
      </c>
      <c r="J73" s="180">
        <f t="shared" si="1"/>
        <v>45997.5</v>
      </c>
    </row>
    <row r="74" spans="2:10">
      <c r="B74" s="48"/>
      <c r="C74" s="889" t="s">
        <v>1177</v>
      </c>
      <c r="D74" s="883"/>
      <c r="E74" s="883"/>
      <c r="F74" s="883"/>
      <c r="G74" s="883"/>
      <c r="H74" s="883"/>
      <c r="I74" s="883"/>
      <c r="J74" s="180"/>
    </row>
    <row r="75" spans="2:10">
      <c r="B75" s="48"/>
      <c r="C75" s="887" t="s">
        <v>305</v>
      </c>
      <c r="D75" s="883">
        <v>3</v>
      </c>
      <c r="E75" s="883">
        <v>3</v>
      </c>
      <c r="F75" s="883">
        <v>4</v>
      </c>
      <c r="G75" s="883">
        <v>3</v>
      </c>
      <c r="H75" s="883">
        <v>5</v>
      </c>
      <c r="I75" s="883">
        <v>5</v>
      </c>
      <c r="J75" s="180">
        <f t="shared" si="1"/>
        <v>3.8333333333333335</v>
      </c>
    </row>
    <row r="76" spans="2:10">
      <c r="B76" s="48"/>
      <c r="C76" s="887" t="s">
        <v>307</v>
      </c>
      <c r="D76" s="883">
        <v>0</v>
      </c>
      <c r="E76" s="883">
        <v>0</v>
      </c>
      <c r="F76" s="883">
        <v>0</v>
      </c>
      <c r="G76" s="883">
        <v>0</v>
      </c>
      <c r="H76" s="883">
        <v>1</v>
      </c>
      <c r="I76" s="883">
        <v>0</v>
      </c>
      <c r="J76" s="180">
        <f t="shared" si="1"/>
        <v>0.16666666666666666</v>
      </c>
    </row>
    <row r="77" spans="2:10">
      <c r="B77" s="48"/>
      <c r="C77" s="887" t="s">
        <v>624</v>
      </c>
      <c r="D77" s="883">
        <v>0</v>
      </c>
      <c r="E77" s="883">
        <v>2</v>
      </c>
      <c r="F77" s="883">
        <v>1</v>
      </c>
      <c r="G77" s="883">
        <v>3</v>
      </c>
      <c r="H77" s="883">
        <v>3</v>
      </c>
      <c r="I77" s="883">
        <v>1</v>
      </c>
      <c r="J77" s="180">
        <f t="shared" si="1"/>
        <v>1.6666666666666667</v>
      </c>
    </row>
    <row r="78" spans="2:10">
      <c r="B78" s="48" t="s">
        <v>749</v>
      </c>
      <c r="C78" s="885" t="s">
        <v>636</v>
      </c>
      <c r="D78" s="881">
        <v>34133</v>
      </c>
      <c r="E78" s="881">
        <v>33745</v>
      </c>
      <c r="F78" s="881">
        <v>32740</v>
      </c>
      <c r="G78" s="881">
        <v>33054</v>
      </c>
      <c r="H78" s="881">
        <v>30433</v>
      </c>
      <c r="I78" s="881">
        <v>31328</v>
      </c>
      <c r="J78" s="180">
        <f t="shared" si="1"/>
        <v>32572.166666666668</v>
      </c>
    </row>
    <row r="79" spans="2:10">
      <c r="C79" s="887" t="s">
        <v>304</v>
      </c>
      <c r="D79" s="883">
        <v>26069</v>
      </c>
      <c r="E79" s="883">
        <v>25849</v>
      </c>
      <c r="F79" s="883">
        <v>25223</v>
      </c>
      <c r="G79" s="883">
        <v>25444</v>
      </c>
      <c r="H79" s="883">
        <v>23683</v>
      </c>
      <c r="I79" s="883">
        <v>24308</v>
      </c>
      <c r="J79" s="180">
        <f t="shared" si="1"/>
        <v>25096</v>
      </c>
    </row>
    <row r="80" spans="2:10">
      <c r="C80" s="889" t="s">
        <v>642</v>
      </c>
      <c r="D80" s="883">
        <v>8048</v>
      </c>
      <c r="E80" s="883">
        <v>7880</v>
      </c>
      <c r="F80" s="883">
        <v>7502</v>
      </c>
      <c r="G80" s="883">
        <v>7596</v>
      </c>
      <c r="H80" s="883">
        <v>6739</v>
      </c>
      <c r="I80" s="883">
        <v>7009</v>
      </c>
      <c r="J80" s="180">
        <f t="shared" si="1"/>
        <v>7462.333333333333</v>
      </c>
    </row>
    <row r="81" spans="2:10">
      <c r="C81" s="889" t="s">
        <v>1177</v>
      </c>
      <c r="D81" s="883"/>
      <c r="E81" s="883"/>
      <c r="F81" s="883"/>
      <c r="G81" s="883"/>
      <c r="H81" s="883"/>
      <c r="I81" s="883"/>
      <c r="J81" s="180"/>
    </row>
    <row r="82" spans="2:10">
      <c r="C82" s="887" t="s">
        <v>305</v>
      </c>
      <c r="D82" s="883">
        <v>11</v>
      </c>
      <c r="E82" s="883">
        <v>11</v>
      </c>
      <c r="F82" s="883">
        <v>10</v>
      </c>
      <c r="G82" s="883">
        <v>9</v>
      </c>
      <c r="H82" s="883">
        <v>7</v>
      </c>
      <c r="I82" s="883">
        <v>5</v>
      </c>
      <c r="J82" s="180">
        <f t="shared" si="1"/>
        <v>8.8333333333333339</v>
      </c>
    </row>
    <row r="83" spans="2:10">
      <c r="C83" s="887" t="s">
        <v>307</v>
      </c>
      <c r="D83" s="883">
        <v>1</v>
      </c>
      <c r="E83" s="883">
        <v>1</v>
      </c>
      <c r="F83" s="883">
        <v>1</v>
      </c>
      <c r="G83" s="883">
        <v>1</v>
      </c>
      <c r="H83" s="883">
        <v>0</v>
      </c>
      <c r="I83" s="883">
        <v>1</v>
      </c>
      <c r="J83" s="180">
        <f t="shared" si="1"/>
        <v>0.83333333333333337</v>
      </c>
    </row>
    <row r="84" spans="2:10">
      <c r="C84" s="887" t="s">
        <v>624</v>
      </c>
      <c r="D84" s="883">
        <v>4</v>
      </c>
      <c r="E84" s="883">
        <v>4</v>
      </c>
      <c r="F84" s="883">
        <v>4</v>
      </c>
      <c r="G84" s="883">
        <v>4</v>
      </c>
      <c r="H84" s="883">
        <v>4</v>
      </c>
      <c r="I84" s="883">
        <v>5</v>
      </c>
      <c r="J84" s="180">
        <f t="shared" si="1"/>
        <v>4.166666666666667</v>
      </c>
    </row>
    <row r="85" spans="2:10">
      <c r="C85" s="887"/>
      <c r="D85" s="883"/>
      <c r="E85" s="883"/>
      <c r="F85" s="883"/>
      <c r="G85" s="883"/>
      <c r="H85" s="883"/>
      <c r="I85" s="883"/>
      <c r="J85" s="180"/>
    </row>
    <row r="86" spans="2:10">
      <c r="B86" s="48" t="s">
        <v>902</v>
      </c>
      <c r="C86" s="885" t="s">
        <v>898</v>
      </c>
      <c r="D86" s="881">
        <v>67961</v>
      </c>
      <c r="E86" s="881">
        <v>70464</v>
      </c>
      <c r="F86" s="881">
        <v>71950</v>
      </c>
      <c r="G86" s="881">
        <v>72652</v>
      </c>
      <c r="H86" s="881">
        <v>73578</v>
      </c>
      <c r="I86" s="881">
        <v>73905</v>
      </c>
      <c r="J86" s="180">
        <f t="shared" si="1"/>
        <v>71751.666666666672</v>
      </c>
    </row>
    <row r="87" spans="2:10">
      <c r="C87" s="887" t="s">
        <v>304</v>
      </c>
      <c r="D87" s="883">
        <v>65819</v>
      </c>
      <c r="E87" s="883">
        <v>68225</v>
      </c>
      <c r="F87" s="883">
        <v>69650</v>
      </c>
      <c r="G87" s="883">
        <v>70344</v>
      </c>
      <c r="H87" s="883">
        <v>71220</v>
      </c>
      <c r="I87" s="883">
        <v>71582</v>
      </c>
      <c r="J87" s="180">
        <f t="shared" si="1"/>
        <v>69473.333333333328</v>
      </c>
    </row>
    <row r="88" spans="2:10">
      <c r="C88" s="888" t="s">
        <v>306</v>
      </c>
      <c r="D88" s="883">
        <v>2142</v>
      </c>
      <c r="E88" s="883">
        <v>2239</v>
      </c>
      <c r="F88" s="883">
        <v>2300</v>
      </c>
      <c r="G88" s="883">
        <v>2308</v>
      </c>
      <c r="H88" s="883">
        <v>2358</v>
      </c>
      <c r="I88" s="883">
        <v>2323</v>
      </c>
      <c r="J88" s="180">
        <f t="shared" si="1"/>
        <v>2278.3333333333335</v>
      </c>
    </row>
    <row r="89" spans="2:10">
      <c r="C89" s="887" t="s">
        <v>305</v>
      </c>
      <c r="D89" s="883"/>
      <c r="E89" s="883"/>
      <c r="F89" s="883"/>
      <c r="G89" s="883"/>
      <c r="H89" s="883"/>
      <c r="I89" s="883"/>
      <c r="J89" s="180"/>
    </row>
    <row r="90" spans="2:10">
      <c r="C90" s="887" t="s">
        <v>307</v>
      </c>
      <c r="D90" s="883"/>
      <c r="E90" s="883"/>
      <c r="F90" s="883"/>
      <c r="G90" s="883"/>
      <c r="H90" s="883"/>
      <c r="I90" s="883"/>
      <c r="J90" s="180"/>
    </row>
    <row r="91" spans="2:10">
      <c r="C91" s="887" t="s">
        <v>624</v>
      </c>
      <c r="D91" s="883"/>
      <c r="E91" s="883"/>
      <c r="F91" s="883"/>
      <c r="G91" s="883"/>
      <c r="H91" s="883"/>
      <c r="I91" s="883"/>
      <c r="J91" s="180"/>
    </row>
    <row r="92" spans="2:10">
      <c r="B92" s="48" t="s">
        <v>902</v>
      </c>
      <c r="C92" s="885" t="s">
        <v>899</v>
      </c>
      <c r="D92" s="881">
        <v>9583</v>
      </c>
      <c r="E92" s="881">
        <v>9136</v>
      </c>
      <c r="F92" s="881">
        <v>8202</v>
      </c>
      <c r="G92" s="881">
        <v>8744</v>
      </c>
      <c r="H92" s="881">
        <v>7550</v>
      </c>
      <c r="I92" s="881">
        <v>9624</v>
      </c>
      <c r="J92" s="180">
        <f t="shared" si="1"/>
        <v>8806.5</v>
      </c>
    </row>
    <row r="93" spans="2:10">
      <c r="C93" s="887" t="s">
        <v>304</v>
      </c>
      <c r="D93" s="883">
        <v>8731</v>
      </c>
      <c r="E93" s="883">
        <v>8349</v>
      </c>
      <c r="F93" s="883">
        <v>7409</v>
      </c>
      <c r="G93" s="883">
        <v>7922</v>
      </c>
      <c r="H93" s="883">
        <v>6856</v>
      </c>
      <c r="I93" s="883">
        <v>8720</v>
      </c>
      <c r="J93" s="180">
        <f t="shared" si="1"/>
        <v>7997.833333333333</v>
      </c>
    </row>
    <row r="94" spans="2:10">
      <c r="C94" s="889" t="s">
        <v>642</v>
      </c>
      <c r="D94" s="883">
        <v>852</v>
      </c>
      <c r="E94" s="883">
        <v>787</v>
      </c>
      <c r="F94" s="883">
        <v>793</v>
      </c>
      <c r="G94" s="883">
        <v>822</v>
      </c>
      <c r="H94" s="883">
        <v>694</v>
      </c>
      <c r="I94" s="883">
        <v>904</v>
      </c>
      <c r="J94" s="180">
        <f t="shared" si="1"/>
        <v>808.66666666666663</v>
      </c>
    </row>
    <row r="95" spans="2:10">
      <c r="C95" s="889" t="s">
        <v>1177</v>
      </c>
      <c r="D95" s="883"/>
      <c r="E95" s="883"/>
      <c r="F95" s="883"/>
      <c r="G95" s="883"/>
      <c r="H95" s="883"/>
      <c r="I95" s="883"/>
      <c r="J95" s="180"/>
    </row>
    <row r="96" spans="2:10">
      <c r="C96" s="887" t="s">
        <v>305</v>
      </c>
      <c r="D96" s="883"/>
      <c r="E96" s="883"/>
      <c r="F96" s="883"/>
      <c r="G96" s="883"/>
      <c r="H96" s="883"/>
      <c r="I96" s="883"/>
      <c r="J96" s="180"/>
    </row>
    <row r="97" spans="1:10">
      <c r="C97" s="887" t="s">
        <v>307</v>
      </c>
      <c r="D97" s="883"/>
      <c r="E97" s="883"/>
      <c r="F97" s="883"/>
      <c r="G97" s="883"/>
      <c r="H97" s="883"/>
      <c r="I97" s="883"/>
      <c r="J97" s="180"/>
    </row>
    <row r="98" spans="1:10">
      <c r="C98" s="887" t="s">
        <v>624</v>
      </c>
      <c r="D98" s="883"/>
      <c r="E98" s="883"/>
      <c r="F98" s="883"/>
      <c r="G98" s="883"/>
      <c r="H98" s="883"/>
      <c r="I98" s="883"/>
      <c r="J98" s="180"/>
    </row>
    <row r="99" spans="1:10">
      <c r="B99" s="48" t="s">
        <v>902</v>
      </c>
      <c r="C99" s="885" t="s">
        <v>900</v>
      </c>
      <c r="D99" s="881">
        <v>293</v>
      </c>
      <c r="E99" s="881">
        <v>289</v>
      </c>
      <c r="F99" s="881">
        <v>262</v>
      </c>
      <c r="G99" s="881">
        <v>287</v>
      </c>
      <c r="H99" s="881">
        <v>225</v>
      </c>
      <c r="I99" s="881">
        <v>322</v>
      </c>
      <c r="J99" s="180">
        <f t="shared" si="1"/>
        <v>279.66666666666669</v>
      </c>
    </row>
    <row r="100" spans="1:10">
      <c r="C100" s="887" t="s">
        <v>304</v>
      </c>
      <c r="D100" s="883">
        <v>262</v>
      </c>
      <c r="E100" s="883">
        <v>270</v>
      </c>
      <c r="F100" s="883">
        <v>240</v>
      </c>
      <c r="G100" s="883">
        <v>265</v>
      </c>
      <c r="H100" s="883">
        <v>209</v>
      </c>
      <c r="I100" s="883">
        <v>289</v>
      </c>
      <c r="J100" s="180">
        <f t="shared" si="1"/>
        <v>255.83333333333334</v>
      </c>
    </row>
    <row r="101" spans="1:10">
      <c r="C101" s="889" t="s">
        <v>642</v>
      </c>
      <c r="D101" s="883">
        <v>31</v>
      </c>
      <c r="E101" s="883">
        <v>19</v>
      </c>
      <c r="F101" s="883">
        <v>22</v>
      </c>
      <c r="G101" s="883">
        <v>22</v>
      </c>
      <c r="H101" s="883">
        <v>16</v>
      </c>
      <c r="I101" s="883">
        <v>33</v>
      </c>
      <c r="J101" s="180">
        <f t="shared" si="1"/>
        <v>23.833333333333332</v>
      </c>
    </row>
    <row r="102" spans="1:10">
      <c r="C102" s="889" t="s">
        <v>1177</v>
      </c>
      <c r="D102" s="883"/>
      <c r="E102" s="883"/>
      <c r="F102" s="883"/>
      <c r="G102" s="883"/>
      <c r="H102" s="883"/>
      <c r="I102" s="883"/>
      <c r="J102" s="180"/>
    </row>
    <row r="103" spans="1:10">
      <c r="C103" s="887" t="s">
        <v>305</v>
      </c>
      <c r="D103" s="883"/>
      <c r="E103" s="883"/>
      <c r="F103" s="883"/>
      <c r="G103" s="883"/>
      <c r="H103" s="883"/>
      <c r="I103" s="883"/>
      <c r="J103" s="180"/>
    </row>
    <row r="104" spans="1:10">
      <c r="C104" s="887" t="s">
        <v>307</v>
      </c>
      <c r="D104" s="883"/>
      <c r="E104" s="883"/>
      <c r="F104" s="883"/>
      <c r="G104" s="883"/>
      <c r="H104" s="883"/>
      <c r="I104" s="883"/>
      <c r="J104" s="180"/>
    </row>
    <row r="105" spans="1:10">
      <c r="C105" s="887" t="s">
        <v>624</v>
      </c>
      <c r="D105" s="883"/>
      <c r="E105" s="883"/>
      <c r="F105" s="883"/>
      <c r="G105" s="883"/>
      <c r="H105" s="883"/>
      <c r="I105" s="883"/>
      <c r="J105" s="180"/>
    </row>
    <row r="106" spans="1:10">
      <c r="C106" s="884"/>
      <c r="D106" s="883"/>
      <c r="E106" s="883"/>
      <c r="F106" s="883"/>
      <c r="G106" s="883"/>
      <c r="H106" s="883"/>
      <c r="I106" s="883"/>
      <c r="J106" s="180"/>
    </row>
    <row r="107" spans="1:10">
      <c r="C107" s="880" t="s">
        <v>111</v>
      </c>
      <c r="D107" s="881">
        <v>537044</v>
      </c>
      <c r="E107" s="881">
        <v>538060</v>
      </c>
      <c r="F107" s="881">
        <v>537864</v>
      </c>
      <c r="G107" s="881">
        <v>538129</v>
      </c>
      <c r="H107" s="881">
        <v>536651</v>
      </c>
      <c r="I107" s="881">
        <v>538420</v>
      </c>
      <c r="J107" s="180">
        <f t="shared" si="1"/>
        <v>537694.66666666663</v>
      </c>
    </row>
    <row r="110" spans="1:10">
      <c r="E110" s="60"/>
      <c r="F110" s="60"/>
      <c r="G110" s="60"/>
      <c r="H110" s="60"/>
      <c r="I110" s="60"/>
    </row>
    <row r="111" spans="1:10">
      <c r="D111" s="60"/>
      <c r="E111" s="60"/>
      <c r="F111" s="60"/>
      <c r="G111" s="60"/>
      <c r="H111" s="60"/>
      <c r="I111" s="60"/>
    </row>
    <row r="112" spans="1:10">
      <c r="A112" s="532"/>
      <c r="C112" s="1030" t="s">
        <v>363</v>
      </c>
      <c r="D112" s="1032"/>
      <c r="E112" s="1032"/>
      <c r="F112" s="1032"/>
      <c r="G112" s="1032"/>
      <c r="H112" s="1032"/>
      <c r="I112" s="1032"/>
      <c r="J112" s="1032"/>
    </row>
    <row r="113" spans="1:10">
      <c r="A113" s="56"/>
      <c r="C113" s="150" t="s">
        <v>310</v>
      </c>
      <c r="D113" s="1023">
        <f t="shared" ref="D113:I113" si="2">D4</f>
        <v>45839</v>
      </c>
      <c r="E113" s="1023">
        <f t="shared" si="2"/>
        <v>45870</v>
      </c>
      <c r="F113" s="1023">
        <f t="shared" si="2"/>
        <v>45901</v>
      </c>
      <c r="G113" s="1023">
        <f t="shared" si="2"/>
        <v>45931</v>
      </c>
      <c r="H113" s="1023">
        <f t="shared" si="2"/>
        <v>45962</v>
      </c>
      <c r="I113" s="1023">
        <f t="shared" si="2"/>
        <v>45992</v>
      </c>
      <c r="J113" s="1023" t="s">
        <v>154</v>
      </c>
    </row>
    <row r="114" spans="1:10" ht="15.75">
      <c r="A114" s="57"/>
      <c r="C114" s="965" t="s">
        <v>446</v>
      </c>
      <c r="D114" s="881">
        <f t="shared" ref="D114:I114" si="3">D115+D117</f>
        <v>2</v>
      </c>
      <c r="E114" s="881">
        <f t="shared" si="3"/>
        <v>2</v>
      </c>
      <c r="F114" s="881">
        <f t="shared" si="3"/>
        <v>2</v>
      </c>
      <c r="G114" s="881">
        <f t="shared" si="3"/>
        <v>2</v>
      </c>
      <c r="H114" s="881">
        <f t="shared" si="3"/>
        <v>2</v>
      </c>
      <c r="I114" s="881">
        <f t="shared" si="3"/>
        <v>2</v>
      </c>
      <c r="J114" s="180">
        <f t="shared" ref="J114:J119" si="4">AVERAGE(D114:I114)</f>
        <v>2</v>
      </c>
    </row>
    <row r="115" spans="1:10">
      <c r="A115" s="57"/>
      <c r="B115" s="48" t="s">
        <v>870</v>
      </c>
      <c r="C115" s="882" t="s">
        <v>279</v>
      </c>
      <c r="D115" s="881">
        <f t="shared" ref="D115:I115" si="5">D116</f>
        <v>1</v>
      </c>
      <c r="E115" s="881">
        <f t="shared" si="5"/>
        <v>1</v>
      </c>
      <c r="F115" s="881">
        <f t="shared" si="5"/>
        <v>1</v>
      </c>
      <c r="G115" s="881">
        <f t="shared" si="5"/>
        <v>1</v>
      </c>
      <c r="H115" s="881">
        <f t="shared" si="5"/>
        <v>1</v>
      </c>
      <c r="I115" s="881">
        <f t="shared" si="5"/>
        <v>1</v>
      </c>
      <c r="J115" s="180">
        <f t="shared" si="4"/>
        <v>1</v>
      </c>
    </row>
    <row r="116" spans="1:10">
      <c r="A116" s="57"/>
      <c r="B116" s="48"/>
      <c r="C116" s="887" t="s">
        <v>1611</v>
      </c>
      <c r="D116" s="883">
        <f t="shared" ref="D116:I116" si="6">D163</f>
        <v>1</v>
      </c>
      <c r="E116" s="883">
        <f t="shared" si="6"/>
        <v>1</v>
      </c>
      <c r="F116" s="883">
        <f t="shared" si="6"/>
        <v>1</v>
      </c>
      <c r="G116" s="883">
        <f t="shared" si="6"/>
        <v>1</v>
      </c>
      <c r="H116" s="883">
        <f t="shared" si="6"/>
        <v>1</v>
      </c>
      <c r="I116" s="883">
        <f t="shared" si="6"/>
        <v>1</v>
      </c>
      <c r="J116" s="180">
        <f t="shared" si="4"/>
        <v>1</v>
      </c>
    </row>
    <row r="117" spans="1:10">
      <c r="A117" s="57"/>
      <c r="B117" s="48" t="s">
        <v>871</v>
      </c>
      <c r="C117" s="882" t="s">
        <v>278</v>
      </c>
      <c r="D117" s="881">
        <f t="shared" ref="D117:I117" si="7">D118+D119</f>
        <v>1</v>
      </c>
      <c r="E117" s="881">
        <f t="shared" si="7"/>
        <v>1</v>
      </c>
      <c r="F117" s="881">
        <f t="shared" si="7"/>
        <v>1</v>
      </c>
      <c r="G117" s="881">
        <f t="shared" si="7"/>
        <v>1</v>
      </c>
      <c r="H117" s="881">
        <f t="shared" si="7"/>
        <v>1</v>
      </c>
      <c r="I117" s="881">
        <f t="shared" si="7"/>
        <v>1</v>
      </c>
      <c r="J117" s="180">
        <f t="shared" si="4"/>
        <v>1</v>
      </c>
    </row>
    <row r="118" spans="1:10">
      <c r="A118" s="57"/>
      <c r="B118" s="48"/>
      <c r="C118" s="887" t="s">
        <v>1612</v>
      </c>
      <c r="D118" s="883">
        <f t="shared" ref="D118:I119" si="8">D165</f>
        <v>0</v>
      </c>
      <c r="E118" s="883">
        <f t="shared" si="8"/>
        <v>0</v>
      </c>
      <c r="F118" s="883">
        <f t="shared" si="8"/>
        <v>0</v>
      </c>
      <c r="G118" s="883">
        <f t="shared" si="8"/>
        <v>0</v>
      </c>
      <c r="H118" s="883">
        <f t="shared" si="8"/>
        <v>0</v>
      </c>
      <c r="I118" s="883">
        <f t="shared" si="8"/>
        <v>0</v>
      </c>
      <c r="J118" s="180">
        <f t="shared" si="4"/>
        <v>0</v>
      </c>
    </row>
    <row r="119" spans="1:10">
      <c r="A119" s="57"/>
      <c r="B119" s="48"/>
      <c r="C119" s="887" t="s">
        <v>304</v>
      </c>
      <c r="D119" s="883">
        <f t="shared" si="8"/>
        <v>1</v>
      </c>
      <c r="E119" s="883">
        <f t="shared" si="8"/>
        <v>1</v>
      </c>
      <c r="F119" s="883">
        <f t="shared" si="8"/>
        <v>1</v>
      </c>
      <c r="G119" s="883">
        <f t="shared" si="8"/>
        <v>1</v>
      </c>
      <c r="H119" s="883">
        <f t="shared" si="8"/>
        <v>1</v>
      </c>
      <c r="I119" s="883">
        <f t="shared" si="8"/>
        <v>1</v>
      </c>
      <c r="J119" s="180">
        <f t="shared" si="4"/>
        <v>1</v>
      </c>
    </row>
    <row r="120" spans="1:10">
      <c r="A120" s="57"/>
      <c r="B120" s="48" t="s">
        <v>893</v>
      </c>
      <c r="C120" s="882" t="s">
        <v>942</v>
      </c>
      <c r="D120" s="881"/>
      <c r="E120" s="881"/>
      <c r="F120" s="881"/>
      <c r="G120" s="881"/>
      <c r="H120" s="881"/>
      <c r="I120" s="881"/>
      <c r="J120" s="180"/>
    </row>
    <row r="121" spans="1:10">
      <c r="A121" s="57"/>
      <c r="B121" s="48"/>
      <c r="C121" s="887"/>
      <c r="D121" s="883"/>
      <c r="E121" s="883"/>
      <c r="F121" s="883"/>
      <c r="G121" s="883"/>
      <c r="H121" s="883"/>
      <c r="I121" s="883"/>
      <c r="J121" s="180"/>
    </row>
    <row r="122" spans="1:10" ht="15.75">
      <c r="A122" s="57"/>
      <c r="B122" s="48"/>
      <c r="C122" s="965" t="s">
        <v>630</v>
      </c>
      <c r="D122" s="881">
        <f t="shared" ref="D122:I122" si="9">D123+D128</f>
        <v>178</v>
      </c>
      <c r="E122" s="881">
        <f t="shared" si="9"/>
        <v>176</v>
      </c>
      <c r="F122" s="881">
        <f t="shared" si="9"/>
        <v>178</v>
      </c>
      <c r="G122" s="881">
        <f t="shared" si="9"/>
        <v>180</v>
      </c>
      <c r="H122" s="881">
        <f t="shared" si="9"/>
        <v>181</v>
      </c>
      <c r="I122" s="881">
        <f t="shared" si="9"/>
        <v>183</v>
      </c>
      <c r="J122" s="180">
        <f>AVERAGE(D122:I122)</f>
        <v>179.33333333333334</v>
      </c>
    </row>
    <row r="123" spans="1:10">
      <c r="A123" s="57"/>
      <c r="B123" s="48" t="s">
        <v>872</v>
      </c>
      <c r="C123" s="882" t="s">
        <v>277</v>
      </c>
      <c r="D123" s="881">
        <f t="shared" ref="D123:I123" si="10">SUM(D124:D127)</f>
        <v>29</v>
      </c>
      <c r="E123" s="881">
        <f t="shared" si="10"/>
        <v>28</v>
      </c>
      <c r="F123" s="881">
        <f t="shared" si="10"/>
        <v>29</v>
      </c>
      <c r="G123" s="881">
        <f t="shared" si="10"/>
        <v>29</v>
      </c>
      <c r="H123" s="881">
        <f t="shared" si="10"/>
        <v>29</v>
      </c>
      <c r="I123" s="881">
        <f t="shared" si="10"/>
        <v>31</v>
      </c>
      <c r="J123" s="180">
        <f>AVERAGE(D123:I123)</f>
        <v>29.166666666666668</v>
      </c>
    </row>
    <row r="124" spans="1:10">
      <c r="A124" s="57"/>
      <c r="B124" s="48"/>
      <c r="C124" s="887" t="s">
        <v>1611</v>
      </c>
      <c r="D124" s="883">
        <f t="shared" ref="D124:I124" si="11">D167</f>
        <v>29</v>
      </c>
      <c r="E124" s="883">
        <f t="shared" si="11"/>
        <v>28</v>
      </c>
      <c r="F124" s="883">
        <f t="shared" si="11"/>
        <v>29</v>
      </c>
      <c r="G124" s="883">
        <f t="shared" si="11"/>
        <v>29</v>
      </c>
      <c r="H124" s="883">
        <f t="shared" si="11"/>
        <v>29</v>
      </c>
      <c r="I124" s="883">
        <f t="shared" si="11"/>
        <v>31</v>
      </c>
      <c r="J124" s="180">
        <f>AVERAGE(D124:I124)</f>
        <v>29.166666666666668</v>
      </c>
    </row>
    <row r="125" spans="1:10">
      <c r="A125" s="57"/>
      <c r="B125" s="48"/>
      <c r="C125" s="887"/>
      <c r="D125" s="883"/>
      <c r="E125" s="883"/>
      <c r="F125" s="883"/>
      <c r="G125" s="883"/>
      <c r="H125" s="883"/>
      <c r="I125" s="883"/>
      <c r="J125" s="180"/>
    </row>
    <row r="126" spans="1:10">
      <c r="A126" s="57"/>
      <c r="B126" s="48"/>
      <c r="C126" s="887"/>
      <c r="D126" s="883"/>
      <c r="E126" s="883"/>
      <c r="F126" s="883"/>
      <c r="G126" s="883"/>
      <c r="H126" s="883"/>
      <c r="I126" s="883"/>
      <c r="J126" s="180"/>
    </row>
    <row r="127" spans="1:10">
      <c r="A127" s="57"/>
      <c r="B127" s="48"/>
      <c r="C127" s="887"/>
      <c r="D127" s="883"/>
      <c r="E127" s="883"/>
      <c r="F127" s="883"/>
      <c r="G127" s="883"/>
      <c r="H127" s="883"/>
      <c r="I127" s="883"/>
      <c r="J127" s="180"/>
    </row>
    <row r="128" spans="1:10">
      <c r="A128" s="57"/>
      <c r="B128" s="48" t="s">
        <v>873</v>
      </c>
      <c r="C128" s="882" t="s">
        <v>276</v>
      </c>
      <c r="D128" s="881">
        <f t="shared" ref="D128:I128" si="12">SUM(D129:D133)</f>
        <v>149</v>
      </c>
      <c r="E128" s="881">
        <f t="shared" si="12"/>
        <v>148</v>
      </c>
      <c r="F128" s="881">
        <f t="shared" si="12"/>
        <v>149</v>
      </c>
      <c r="G128" s="881">
        <f t="shared" si="12"/>
        <v>151</v>
      </c>
      <c r="H128" s="881">
        <f t="shared" si="12"/>
        <v>152</v>
      </c>
      <c r="I128" s="881">
        <f t="shared" si="12"/>
        <v>152</v>
      </c>
      <c r="J128" s="180">
        <f t="shared" ref="J128:J146" si="13">AVERAGE(D128:I128)</f>
        <v>150.16666666666666</v>
      </c>
    </row>
    <row r="129" spans="1:10">
      <c r="A129" s="57"/>
      <c r="B129" s="48"/>
      <c r="C129" s="887" t="s">
        <v>304</v>
      </c>
      <c r="D129" s="883">
        <f t="shared" ref="D129:I130" si="14">D169</f>
        <v>0</v>
      </c>
      <c r="E129" s="883">
        <f t="shared" si="14"/>
        <v>0</v>
      </c>
      <c r="F129" s="883">
        <f t="shared" si="14"/>
        <v>0</v>
      </c>
      <c r="G129" s="883">
        <f t="shared" si="14"/>
        <v>0</v>
      </c>
      <c r="H129" s="883">
        <f t="shared" si="14"/>
        <v>0</v>
      </c>
      <c r="I129" s="883">
        <f t="shared" si="14"/>
        <v>0</v>
      </c>
      <c r="J129" s="180">
        <f t="shared" si="13"/>
        <v>0</v>
      </c>
    </row>
    <row r="130" spans="1:10">
      <c r="A130" s="57"/>
      <c r="B130" s="48"/>
      <c r="C130" s="887" t="s">
        <v>304</v>
      </c>
      <c r="D130" s="883">
        <f t="shared" si="14"/>
        <v>149</v>
      </c>
      <c r="E130" s="883">
        <f t="shared" si="14"/>
        <v>148</v>
      </c>
      <c r="F130" s="883">
        <f t="shared" si="14"/>
        <v>149</v>
      </c>
      <c r="G130" s="883">
        <f t="shared" si="14"/>
        <v>151</v>
      </c>
      <c r="H130" s="883">
        <f t="shared" si="14"/>
        <v>152</v>
      </c>
      <c r="I130" s="883">
        <f t="shared" si="14"/>
        <v>152</v>
      </c>
      <c r="J130" s="180">
        <f t="shared" si="13"/>
        <v>150.16666666666666</v>
      </c>
    </row>
    <row r="131" spans="1:10">
      <c r="A131" s="57"/>
      <c r="B131" s="48"/>
      <c r="C131" s="887"/>
      <c r="D131" s="883"/>
      <c r="E131" s="883"/>
      <c r="F131" s="883"/>
      <c r="G131" s="883"/>
      <c r="H131" s="883"/>
      <c r="I131" s="883"/>
      <c r="J131" s="180"/>
    </row>
    <row r="132" spans="1:10">
      <c r="A132" s="57"/>
      <c r="B132" s="48"/>
      <c r="C132" s="887"/>
      <c r="D132" s="883"/>
      <c r="E132" s="883"/>
      <c r="F132" s="883"/>
      <c r="G132" s="883"/>
      <c r="H132" s="883"/>
      <c r="I132" s="883"/>
      <c r="J132" s="180"/>
    </row>
    <row r="133" spans="1:10">
      <c r="A133" s="57"/>
      <c r="B133" s="48"/>
      <c r="C133" s="887"/>
      <c r="D133" s="883"/>
      <c r="E133" s="883"/>
      <c r="F133" s="883"/>
      <c r="G133" s="883"/>
      <c r="H133" s="883"/>
      <c r="I133" s="883"/>
      <c r="J133" s="180"/>
    </row>
    <row r="134" spans="1:10">
      <c r="A134" s="57"/>
      <c r="B134" s="48"/>
      <c r="C134" s="887"/>
      <c r="D134" s="883"/>
      <c r="E134" s="883"/>
      <c r="F134" s="883"/>
      <c r="G134" s="883"/>
      <c r="H134" s="883"/>
      <c r="I134" s="883"/>
      <c r="J134" s="180"/>
    </row>
    <row r="135" spans="1:10" ht="15.75">
      <c r="A135" s="57"/>
      <c r="B135" s="48"/>
      <c r="C135" s="965" t="s">
        <v>443</v>
      </c>
      <c r="D135" s="881">
        <f t="shared" ref="D135:I135" si="15">D136+D139</f>
        <v>101</v>
      </c>
      <c r="E135" s="881">
        <f t="shared" si="15"/>
        <v>101</v>
      </c>
      <c r="F135" s="881">
        <f t="shared" si="15"/>
        <v>103</v>
      </c>
      <c r="G135" s="881">
        <f t="shared" si="15"/>
        <v>105</v>
      </c>
      <c r="H135" s="881">
        <f t="shared" si="15"/>
        <v>109</v>
      </c>
      <c r="I135" s="881">
        <f t="shared" si="15"/>
        <v>112</v>
      </c>
      <c r="J135" s="180">
        <f t="shared" si="13"/>
        <v>105.16666666666667</v>
      </c>
    </row>
    <row r="136" spans="1:10">
      <c r="A136" s="57"/>
      <c r="B136" s="48" t="s">
        <v>874</v>
      </c>
      <c r="C136" s="882" t="s">
        <v>275</v>
      </c>
      <c r="D136" s="881">
        <f t="shared" ref="D136:I136" si="16">D137</f>
        <v>3</v>
      </c>
      <c r="E136" s="881">
        <f t="shared" si="16"/>
        <v>3</v>
      </c>
      <c r="F136" s="881">
        <f t="shared" si="16"/>
        <v>3</v>
      </c>
      <c r="G136" s="881">
        <f t="shared" si="16"/>
        <v>3</v>
      </c>
      <c r="H136" s="881">
        <f t="shared" si="16"/>
        <v>3</v>
      </c>
      <c r="I136" s="881">
        <f t="shared" si="16"/>
        <v>3</v>
      </c>
      <c r="J136" s="180">
        <f t="shared" si="13"/>
        <v>3</v>
      </c>
    </row>
    <row r="137" spans="1:10">
      <c r="A137" s="57"/>
      <c r="B137" s="48"/>
      <c r="C137" s="887" t="s">
        <v>1613</v>
      </c>
      <c r="D137" s="883">
        <f t="shared" ref="D137:I137" si="17">D171</f>
        <v>3</v>
      </c>
      <c r="E137" s="883">
        <f t="shared" si="17"/>
        <v>3</v>
      </c>
      <c r="F137" s="883">
        <f t="shared" si="17"/>
        <v>3</v>
      </c>
      <c r="G137" s="883">
        <f t="shared" si="17"/>
        <v>3</v>
      </c>
      <c r="H137" s="883">
        <f t="shared" si="17"/>
        <v>3</v>
      </c>
      <c r="I137" s="883">
        <f t="shared" si="17"/>
        <v>3</v>
      </c>
      <c r="J137" s="180">
        <f t="shared" si="13"/>
        <v>3</v>
      </c>
    </row>
    <row r="138" spans="1:10">
      <c r="A138" s="57"/>
      <c r="B138" s="48"/>
      <c r="C138" s="887"/>
      <c r="D138" s="883"/>
      <c r="E138" s="883"/>
      <c r="F138" s="883"/>
      <c r="G138" s="883"/>
      <c r="H138" s="883"/>
      <c r="I138" s="883"/>
      <c r="J138" s="180"/>
    </row>
    <row r="139" spans="1:10">
      <c r="A139" s="57"/>
      <c r="B139" s="48" t="s">
        <v>875</v>
      </c>
      <c r="C139" s="882" t="s">
        <v>274</v>
      </c>
      <c r="D139" s="881">
        <f t="shared" ref="D139:I139" si="18">SUM(D140:D144)</f>
        <v>98</v>
      </c>
      <c r="E139" s="881">
        <f t="shared" si="18"/>
        <v>98</v>
      </c>
      <c r="F139" s="881">
        <f t="shared" si="18"/>
        <v>100</v>
      </c>
      <c r="G139" s="881">
        <f t="shared" si="18"/>
        <v>102</v>
      </c>
      <c r="H139" s="881">
        <f t="shared" si="18"/>
        <v>106</v>
      </c>
      <c r="I139" s="881">
        <f t="shared" si="18"/>
        <v>109</v>
      </c>
      <c r="J139" s="180">
        <f t="shared" si="13"/>
        <v>102.16666666666667</v>
      </c>
    </row>
    <row r="140" spans="1:10">
      <c r="A140" s="57"/>
      <c r="B140" s="58"/>
      <c r="C140" s="887" t="s">
        <v>1612</v>
      </c>
      <c r="D140" s="883">
        <f t="shared" ref="D140:I141" si="19">D173</f>
        <v>1</v>
      </c>
      <c r="E140" s="883">
        <f t="shared" si="19"/>
        <v>1</v>
      </c>
      <c r="F140" s="883">
        <f t="shared" si="19"/>
        <v>1</v>
      </c>
      <c r="G140" s="883">
        <f t="shared" si="19"/>
        <v>1</v>
      </c>
      <c r="H140" s="883">
        <f t="shared" si="19"/>
        <v>1</v>
      </c>
      <c r="I140" s="883">
        <f t="shared" si="19"/>
        <v>1</v>
      </c>
      <c r="J140" s="180">
        <f t="shared" si="13"/>
        <v>1</v>
      </c>
    </row>
    <row r="141" spans="1:10">
      <c r="A141" s="57"/>
      <c r="B141" s="58"/>
      <c r="C141" s="887" t="s">
        <v>1612</v>
      </c>
      <c r="D141" s="883">
        <f t="shared" si="19"/>
        <v>97</v>
      </c>
      <c r="E141" s="883">
        <f t="shared" si="19"/>
        <v>97</v>
      </c>
      <c r="F141" s="883">
        <f t="shared" si="19"/>
        <v>99</v>
      </c>
      <c r="G141" s="883">
        <f t="shared" si="19"/>
        <v>101</v>
      </c>
      <c r="H141" s="883">
        <f t="shared" si="19"/>
        <v>105</v>
      </c>
      <c r="I141" s="883">
        <f t="shared" si="19"/>
        <v>108</v>
      </c>
      <c r="J141" s="180">
        <f t="shared" si="13"/>
        <v>101.16666666666667</v>
      </c>
    </row>
    <row r="142" spans="1:10">
      <c r="A142" s="57"/>
      <c r="B142" s="58"/>
      <c r="C142" s="887"/>
      <c r="D142" s="883"/>
      <c r="E142" s="883"/>
      <c r="F142" s="883"/>
      <c r="G142" s="883"/>
      <c r="H142" s="883"/>
      <c r="I142" s="883"/>
      <c r="J142" s="180"/>
    </row>
    <row r="143" spans="1:10">
      <c r="A143" s="57"/>
      <c r="B143" s="58"/>
      <c r="C143" s="887"/>
      <c r="D143" s="883"/>
      <c r="E143" s="883"/>
      <c r="F143" s="883"/>
      <c r="G143" s="883"/>
      <c r="H143" s="883"/>
      <c r="I143" s="883"/>
      <c r="J143" s="180"/>
    </row>
    <row r="144" spans="1:10">
      <c r="A144" s="57"/>
      <c r="B144" s="58"/>
      <c r="C144" s="887"/>
      <c r="D144" s="883"/>
      <c r="E144" s="883"/>
      <c r="F144" s="883"/>
      <c r="G144" s="883"/>
      <c r="H144" s="883"/>
      <c r="I144" s="883"/>
      <c r="J144" s="180"/>
    </row>
    <row r="145" spans="1:10">
      <c r="A145" s="57"/>
      <c r="B145" s="58"/>
      <c r="C145" s="887"/>
      <c r="D145" s="883"/>
      <c r="E145" s="883"/>
      <c r="F145" s="883"/>
      <c r="G145" s="883"/>
      <c r="H145" s="883"/>
      <c r="I145" s="883"/>
      <c r="J145" s="180"/>
    </row>
    <row r="146" spans="1:10">
      <c r="A146" s="57"/>
      <c r="B146" s="58"/>
      <c r="C146" s="880" t="s">
        <v>111</v>
      </c>
      <c r="D146" s="881">
        <f t="shared" ref="D146:I146" si="20">D114+D122+D135</f>
        <v>281</v>
      </c>
      <c r="E146" s="881">
        <f t="shared" si="20"/>
        <v>279</v>
      </c>
      <c r="F146" s="881">
        <f t="shared" si="20"/>
        <v>283</v>
      </c>
      <c r="G146" s="881">
        <f t="shared" si="20"/>
        <v>287</v>
      </c>
      <c r="H146" s="881">
        <f t="shared" si="20"/>
        <v>292</v>
      </c>
      <c r="I146" s="881">
        <f t="shared" si="20"/>
        <v>297</v>
      </c>
      <c r="J146" s="180">
        <f t="shared" si="13"/>
        <v>286.5</v>
      </c>
    </row>
    <row r="147" spans="1:10">
      <c r="B147" s="58"/>
      <c r="E147" s="60"/>
    </row>
    <row r="148" spans="1:10">
      <c r="B148" s="58"/>
      <c r="E148" s="60"/>
    </row>
    <row r="149" spans="1:10">
      <c r="C149" s="880" t="s">
        <v>111</v>
      </c>
      <c r="D149" s="881">
        <f t="shared" ref="D149:J149" si="21">D107+D146</f>
        <v>537325</v>
      </c>
      <c r="E149" s="881">
        <f t="shared" si="21"/>
        <v>538339</v>
      </c>
      <c r="F149" s="881">
        <f t="shared" si="21"/>
        <v>538147</v>
      </c>
      <c r="G149" s="881">
        <f t="shared" si="21"/>
        <v>538416</v>
      </c>
      <c r="H149" s="881">
        <f t="shared" si="21"/>
        <v>536943</v>
      </c>
      <c r="I149" s="881">
        <f t="shared" si="21"/>
        <v>538717</v>
      </c>
      <c r="J149" s="180">
        <f t="shared" si="21"/>
        <v>537981.16666666663</v>
      </c>
    </row>
    <row r="150" spans="1:10">
      <c r="E150" s="60"/>
    </row>
    <row r="151" spans="1:10">
      <c r="C151" s="52" t="str">
        <f>'PORTADA PORTADA PORTADA'!$B$23</f>
        <v>1 DE JULIO DE 2026</v>
      </c>
    </row>
    <row r="153" spans="1:10">
      <c r="C153" s="37" t="s">
        <v>273</v>
      </c>
      <c r="D153" s="60"/>
      <c r="E153" s="60"/>
      <c r="F153" s="60"/>
      <c r="G153" s="60"/>
      <c r="H153" s="60"/>
      <c r="I153" s="60"/>
      <c r="J153" s="60"/>
    </row>
    <row r="154" spans="1:10">
      <c r="C154" s="37" t="s">
        <v>274</v>
      </c>
      <c r="D154" s="60"/>
      <c r="E154" s="60"/>
      <c r="F154" s="60"/>
      <c r="G154" s="60"/>
      <c r="H154" s="60"/>
      <c r="I154" s="60"/>
      <c r="J154" s="60"/>
    </row>
    <row r="155" spans="1:10">
      <c r="C155" s="37" t="s">
        <v>275</v>
      </c>
      <c r="D155" s="60"/>
      <c r="E155" s="60"/>
      <c r="F155" s="60"/>
      <c r="G155" s="60"/>
      <c r="H155" s="60"/>
      <c r="I155" s="60"/>
      <c r="J155" s="60"/>
    </row>
    <row r="156" spans="1:10">
      <c r="C156" s="37" t="s">
        <v>276</v>
      </c>
      <c r="D156" s="60"/>
      <c r="E156" s="60"/>
      <c r="F156" s="60"/>
      <c r="G156" s="60"/>
      <c r="H156" s="60"/>
      <c r="I156" s="60"/>
      <c r="J156" s="60"/>
    </row>
    <row r="157" spans="1:10">
      <c r="C157" s="37" t="s">
        <v>277</v>
      </c>
      <c r="D157" s="60"/>
      <c r="E157" s="60"/>
      <c r="F157" s="60"/>
      <c r="G157" s="60"/>
      <c r="H157" s="60"/>
      <c r="I157" s="60"/>
      <c r="J157" s="60"/>
    </row>
    <row r="158" spans="1:10">
      <c r="C158" s="37" t="s">
        <v>278</v>
      </c>
      <c r="D158" s="60"/>
      <c r="E158" s="60"/>
      <c r="F158" s="60"/>
      <c r="G158" s="60"/>
      <c r="H158" s="60"/>
      <c r="I158" s="60"/>
      <c r="J158" s="60"/>
    </row>
    <row r="159" spans="1:10">
      <c r="C159" s="37" t="s">
        <v>279</v>
      </c>
      <c r="D159" s="60"/>
      <c r="E159" s="60"/>
      <c r="F159" s="60"/>
      <c r="G159" s="60"/>
      <c r="H159" s="60"/>
      <c r="I159" s="60"/>
      <c r="J159" s="60"/>
    </row>
    <row r="160" spans="1:10">
      <c r="C160" s="52" t="s">
        <v>111</v>
      </c>
      <c r="D160" s="60"/>
      <c r="E160" s="60"/>
      <c r="F160" s="60"/>
      <c r="G160" s="60"/>
      <c r="H160" s="60"/>
      <c r="I160" s="60"/>
      <c r="J160" s="520"/>
    </row>
    <row r="162" spans="3:9">
      <c r="C162" s="574" t="s">
        <v>813</v>
      </c>
      <c r="D162" s="575">
        <f t="shared" ref="D162:I162" si="22">D4</f>
        <v>45839</v>
      </c>
      <c r="E162" s="575">
        <f t="shared" si="22"/>
        <v>45870</v>
      </c>
      <c r="F162" s="575">
        <f t="shared" si="22"/>
        <v>45901</v>
      </c>
      <c r="G162" s="575">
        <f t="shared" si="22"/>
        <v>45931</v>
      </c>
      <c r="H162" s="575">
        <f t="shared" si="22"/>
        <v>45962</v>
      </c>
      <c r="I162" s="575">
        <f t="shared" si="22"/>
        <v>45992</v>
      </c>
    </row>
    <row r="163" spans="3:9">
      <c r="C163" s="576" t="s">
        <v>963</v>
      </c>
      <c r="D163" s="577">
        <f>1</f>
        <v>1</v>
      </c>
      <c r="E163" s="577">
        <f>1</f>
        <v>1</v>
      </c>
      <c r="F163" s="577">
        <f>1</f>
        <v>1</v>
      </c>
      <c r="G163" s="577">
        <f>1</f>
        <v>1</v>
      </c>
      <c r="H163" s="577">
        <f>1</f>
        <v>1</v>
      </c>
      <c r="I163" s="577">
        <f>1</f>
        <v>1</v>
      </c>
    </row>
    <row r="164" spans="3:9">
      <c r="C164" s="576" t="s">
        <v>964</v>
      </c>
      <c r="D164" s="577"/>
      <c r="E164" s="577"/>
      <c r="F164" s="577"/>
      <c r="G164" s="577"/>
      <c r="H164" s="577"/>
      <c r="I164" s="577"/>
    </row>
    <row r="165" spans="3:9">
      <c r="C165" s="576" t="s">
        <v>806</v>
      </c>
      <c r="D165" s="577">
        <v>0</v>
      </c>
      <c r="E165" s="577">
        <v>0</v>
      </c>
      <c r="F165" s="577">
        <v>0</v>
      </c>
      <c r="G165" s="577">
        <v>0</v>
      </c>
      <c r="H165" s="577">
        <v>0</v>
      </c>
      <c r="I165" s="577">
        <v>0</v>
      </c>
    </row>
    <row r="166" spans="3:9">
      <c r="C166" s="576" t="s">
        <v>809</v>
      </c>
      <c r="D166" s="577">
        <v>1</v>
      </c>
      <c r="E166" s="577">
        <v>1</v>
      </c>
      <c r="F166" s="577">
        <v>1</v>
      </c>
      <c r="G166" s="577">
        <v>1</v>
      </c>
      <c r="H166" s="577">
        <v>1</v>
      </c>
      <c r="I166" s="577">
        <v>1</v>
      </c>
    </row>
    <row r="167" spans="3:9">
      <c r="C167" s="576" t="s">
        <v>807</v>
      </c>
      <c r="D167" s="577">
        <v>29</v>
      </c>
      <c r="E167" s="577">
        <v>28</v>
      </c>
      <c r="F167" s="577">
        <v>29</v>
      </c>
      <c r="G167" s="577">
        <v>29</v>
      </c>
      <c r="H167" s="577">
        <v>29</v>
      </c>
      <c r="I167" s="577">
        <v>31</v>
      </c>
    </row>
    <row r="168" spans="3:9">
      <c r="C168" s="576" t="s">
        <v>808</v>
      </c>
      <c r="D168" s="577"/>
      <c r="E168" s="577"/>
      <c r="F168" s="577"/>
      <c r="G168" s="577"/>
      <c r="H168" s="577"/>
      <c r="I168" s="577"/>
    </row>
    <row r="169" spans="3:9">
      <c r="C169" s="576" t="s">
        <v>1351</v>
      </c>
      <c r="D169" s="577">
        <v>0</v>
      </c>
      <c r="E169" s="577">
        <v>0</v>
      </c>
      <c r="F169" s="577">
        <v>0</v>
      </c>
      <c r="G169" s="577">
        <v>0</v>
      </c>
      <c r="H169" s="577">
        <v>0</v>
      </c>
      <c r="I169" s="577">
        <v>0</v>
      </c>
    </row>
    <row r="170" spans="3:9">
      <c r="C170" s="576" t="s">
        <v>1352</v>
      </c>
      <c r="D170" s="577">
        <v>149</v>
      </c>
      <c r="E170" s="577">
        <v>148</v>
      </c>
      <c r="F170" s="577">
        <v>149</v>
      </c>
      <c r="G170" s="577">
        <v>151</v>
      </c>
      <c r="H170" s="577">
        <v>152</v>
      </c>
      <c r="I170" s="577">
        <v>152</v>
      </c>
    </row>
    <row r="171" spans="3:9">
      <c r="C171" s="576" t="s">
        <v>928</v>
      </c>
      <c r="D171" s="577">
        <v>3</v>
      </c>
      <c r="E171" s="577">
        <v>3</v>
      </c>
      <c r="F171" s="577">
        <v>3</v>
      </c>
      <c r="G171" s="577">
        <v>3</v>
      </c>
      <c r="H171" s="577">
        <v>3</v>
      </c>
      <c r="I171" s="577">
        <v>3</v>
      </c>
    </row>
    <row r="172" spans="3:9">
      <c r="C172" s="576" t="s">
        <v>929</v>
      </c>
      <c r="D172" s="577"/>
      <c r="E172" s="577"/>
      <c r="F172" s="577"/>
      <c r="G172" s="577"/>
      <c r="H172" s="577"/>
      <c r="I172" s="577"/>
    </row>
    <row r="173" spans="3:9">
      <c r="C173" s="576" t="s">
        <v>1353</v>
      </c>
      <c r="D173" s="577">
        <v>1</v>
      </c>
      <c r="E173" s="577">
        <v>1</v>
      </c>
      <c r="F173" s="577">
        <v>1</v>
      </c>
      <c r="G173" s="577">
        <v>1</v>
      </c>
      <c r="H173" s="577">
        <v>1</v>
      </c>
      <c r="I173" s="577">
        <v>1</v>
      </c>
    </row>
    <row r="174" spans="3:9">
      <c r="C174" s="576" t="s">
        <v>1354</v>
      </c>
      <c r="D174" s="577">
        <v>97</v>
      </c>
      <c r="E174" s="577">
        <v>97</v>
      </c>
      <c r="F174" s="577">
        <v>99</v>
      </c>
      <c r="G174" s="577">
        <v>101</v>
      </c>
      <c r="H174" s="577">
        <v>105</v>
      </c>
      <c r="I174" s="577">
        <v>108</v>
      </c>
    </row>
    <row r="175" spans="3:9">
      <c r="C175" s="74"/>
      <c r="D175" s="92">
        <f t="shared" ref="D175:I175" si="23">SUM(D163:D174)</f>
        <v>281</v>
      </c>
      <c r="E175" s="92">
        <f t="shared" si="23"/>
        <v>279</v>
      </c>
      <c r="F175" s="92">
        <f t="shared" si="23"/>
        <v>283</v>
      </c>
      <c r="G175" s="92">
        <f t="shared" si="23"/>
        <v>287</v>
      </c>
      <c r="H175" s="92">
        <f t="shared" si="23"/>
        <v>292</v>
      </c>
      <c r="I175" s="92">
        <f t="shared" si="23"/>
        <v>297</v>
      </c>
    </row>
    <row r="176" spans="3:9">
      <c r="C176" s="74"/>
      <c r="D176" s="578">
        <f t="shared" ref="D176:I176" si="24">D175-D146</f>
        <v>0</v>
      </c>
      <c r="E176" s="578">
        <f t="shared" si="24"/>
        <v>0</v>
      </c>
      <c r="F176" s="578">
        <f t="shared" si="24"/>
        <v>0</v>
      </c>
      <c r="G176" s="578">
        <f t="shared" si="24"/>
        <v>0</v>
      </c>
      <c r="H176" s="578">
        <f t="shared" si="24"/>
        <v>0</v>
      </c>
      <c r="I176" s="578">
        <f t="shared" si="24"/>
        <v>0</v>
      </c>
    </row>
    <row r="184" spans="2:10">
      <c r="D184" s="520">
        <f>SUM(D186:D189)</f>
        <v>531153</v>
      </c>
      <c r="E184" s="520">
        <f t="shared" ref="E184:J184" si="25">SUM(E186:E189)</f>
        <v>532168</v>
      </c>
      <c r="F184" s="520">
        <f t="shared" si="25"/>
        <v>531967</v>
      </c>
      <c r="G184" s="520">
        <f t="shared" si="25"/>
        <v>532171</v>
      </c>
      <c r="H184" s="520">
        <f t="shared" si="25"/>
        <v>530690</v>
      </c>
      <c r="I184" s="520">
        <f t="shared" si="25"/>
        <v>532444</v>
      </c>
      <c r="J184" s="520">
        <f t="shared" si="25"/>
        <v>531765.5</v>
      </c>
    </row>
    <row r="186" spans="2:10" s="63" customFormat="1" ht="15">
      <c r="B186" s="48" t="s">
        <v>902</v>
      </c>
      <c r="D186" s="64">
        <f t="shared" ref="D186:J195" si="26">SUMIF($B$4:$B$146,$B186,D$4:D$146)</f>
        <v>77837</v>
      </c>
      <c r="E186" s="64">
        <f t="shared" si="26"/>
        <v>79889</v>
      </c>
      <c r="F186" s="64">
        <f t="shared" si="26"/>
        <v>80414</v>
      </c>
      <c r="G186" s="64">
        <f t="shared" si="26"/>
        <v>81683</v>
      </c>
      <c r="H186" s="64">
        <f t="shared" si="26"/>
        <v>81353</v>
      </c>
      <c r="I186" s="64">
        <f t="shared" si="26"/>
        <v>83851</v>
      </c>
      <c r="J186" s="64">
        <f t="shared" si="26"/>
        <v>80837.833333333343</v>
      </c>
    </row>
    <row r="187" spans="2:10" s="63" customFormat="1" ht="15">
      <c r="B187" s="48" t="s">
        <v>751</v>
      </c>
      <c r="D187" s="64">
        <f t="shared" si="26"/>
        <v>307534</v>
      </c>
      <c r="E187" s="64">
        <f t="shared" si="26"/>
        <v>305702</v>
      </c>
      <c r="F187" s="64">
        <f t="shared" si="26"/>
        <v>308952</v>
      </c>
      <c r="G187" s="64">
        <f t="shared" si="26"/>
        <v>307242</v>
      </c>
      <c r="H187" s="64">
        <f t="shared" si="26"/>
        <v>312556</v>
      </c>
      <c r="I187" s="64">
        <f t="shared" si="26"/>
        <v>313204</v>
      </c>
      <c r="J187" s="64">
        <f t="shared" si="26"/>
        <v>309198.33333333331</v>
      </c>
    </row>
    <row r="188" spans="2:10" s="63" customFormat="1" ht="15">
      <c r="B188" s="48" t="s">
        <v>750</v>
      </c>
      <c r="D188" s="64">
        <f t="shared" si="26"/>
        <v>111649</v>
      </c>
      <c r="E188" s="64">
        <f t="shared" si="26"/>
        <v>112832</v>
      </c>
      <c r="F188" s="64">
        <f t="shared" si="26"/>
        <v>109861</v>
      </c>
      <c r="G188" s="64">
        <f t="shared" si="26"/>
        <v>110192</v>
      </c>
      <c r="H188" s="64">
        <f t="shared" si="26"/>
        <v>106348</v>
      </c>
      <c r="I188" s="64">
        <f t="shared" si="26"/>
        <v>104061</v>
      </c>
      <c r="J188" s="64">
        <f t="shared" si="26"/>
        <v>109157.16666666667</v>
      </c>
    </row>
    <row r="189" spans="2:10" s="63" customFormat="1" ht="15">
      <c r="B189" s="48" t="s">
        <v>749</v>
      </c>
      <c r="D189" s="64">
        <f t="shared" si="26"/>
        <v>34133</v>
      </c>
      <c r="E189" s="64">
        <f t="shared" si="26"/>
        <v>33745</v>
      </c>
      <c r="F189" s="64">
        <f t="shared" si="26"/>
        <v>32740</v>
      </c>
      <c r="G189" s="64">
        <f t="shared" si="26"/>
        <v>33054</v>
      </c>
      <c r="H189" s="64">
        <f t="shared" si="26"/>
        <v>30433</v>
      </c>
      <c r="I189" s="64">
        <f t="shared" si="26"/>
        <v>31328</v>
      </c>
      <c r="J189" s="64">
        <f t="shared" si="26"/>
        <v>32572.166666666668</v>
      </c>
    </row>
    <row r="190" spans="2:10" s="63" customFormat="1" ht="15">
      <c r="B190" s="48" t="s">
        <v>1176</v>
      </c>
      <c r="D190" s="64">
        <f t="shared" si="26"/>
        <v>0</v>
      </c>
      <c r="E190" s="64">
        <f t="shared" si="26"/>
        <v>0</v>
      </c>
      <c r="F190" s="64">
        <f t="shared" si="26"/>
        <v>0</v>
      </c>
      <c r="G190" s="64">
        <f t="shared" si="26"/>
        <v>0</v>
      </c>
      <c r="H190" s="64">
        <f t="shared" si="26"/>
        <v>0</v>
      </c>
      <c r="I190" s="64">
        <f t="shared" si="26"/>
        <v>0</v>
      </c>
      <c r="J190" s="64">
        <f t="shared" si="26"/>
        <v>0</v>
      </c>
    </row>
    <row r="191" spans="2:10" s="63" customFormat="1" ht="15">
      <c r="B191" s="48" t="s">
        <v>274</v>
      </c>
      <c r="D191" s="64">
        <f t="shared" si="26"/>
        <v>5370</v>
      </c>
      <c r="E191" s="64">
        <f t="shared" si="26"/>
        <v>5366</v>
      </c>
      <c r="F191" s="64">
        <f t="shared" si="26"/>
        <v>5369</v>
      </c>
      <c r="G191" s="64">
        <f t="shared" si="26"/>
        <v>5426</v>
      </c>
      <c r="H191" s="64">
        <f t="shared" si="26"/>
        <v>5439</v>
      </c>
      <c r="I191" s="64">
        <f t="shared" si="26"/>
        <v>5456</v>
      </c>
      <c r="J191" s="64">
        <f t="shared" si="26"/>
        <v>5404.333333333333</v>
      </c>
    </row>
    <row r="192" spans="2:10" s="63" customFormat="1" ht="15">
      <c r="B192" s="48" t="s">
        <v>275</v>
      </c>
      <c r="D192" s="64">
        <f t="shared" si="26"/>
        <v>93</v>
      </c>
      <c r="E192" s="64">
        <f t="shared" si="26"/>
        <v>92</v>
      </c>
      <c r="F192" s="64">
        <f t="shared" si="26"/>
        <v>90</v>
      </c>
      <c r="G192" s="64">
        <f t="shared" si="26"/>
        <v>91</v>
      </c>
      <c r="H192" s="64">
        <f t="shared" si="26"/>
        <v>87</v>
      </c>
      <c r="I192" s="64">
        <f t="shared" si="26"/>
        <v>88</v>
      </c>
      <c r="J192" s="64">
        <f t="shared" si="26"/>
        <v>90.166666666666671</v>
      </c>
    </row>
    <row r="193" spans="2:10" s="63" customFormat="1" ht="15">
      <c r="B193" s="48" t="s">
        <v>276</v>
      </c>
      <c r="D193" s="64">
        <f t="shared" si="26"/>
        <v>399</v>
      </c>
      <c r="E193" s="64">
        <f t="shared" si="26"/>
        <v>405</v>
      </c>
      <c r="F193" s="64">
        <f t="shared" si="26"/>
        <v>409</v>
      </c>
      <c r="G193" s="64">
        <f t="shared" si="26"/>
        <v>412</v>
      </c>
      <c r="H193" s="64">
        <f t="shared" si="26"/>
        <v>406</v>
      </c>
      <c r="I193" s="64">
        <f t="shared" si="26"/>
        <v>406</v>
      </c>
      <c r="J193" s="64">
        <f t="shared" si="26"/>
        <v>406.16666666666669</v>
      </c>
    </row>
    <row r="194" spans="2:10" s="63" customFormat="1" ht="15">
      <c r="B194" s="48" t="s">
        <v>277</v>
      </c>
      <c r="D194" s="64">
        <f t="shared" si="26"/>
        <v>26</v>
      </c>
      <c r="E194" s="64">
        <f t="shared" si="26"/>
        <v>26</v>
      </c>
      <c r="F194" s="64">
        <f t="shared" si="26"/>
        <v>26</v>
      </c>
      <c r="G194" s="64">
        <f t="shared" si="26"/>
        <v>26</v>
      </c>
      <c r="H194" s="64">
        <f t="shared" si="26"/>
        <v>26</v>
      </c>
      <c r="I194" s="64">
        <f t="shared" si="26"/>
        <v>23</v>
      </c>
      <c r="J194" s="64">
        <f t="shared" si="26"/>
        <v>25.5</v>
      </c>
    </row>
    <row r="195" spans="2:10" s="63" customFormat="1" ht="15">
      <c r="B195" s="48" t="s">
        <v>278</v>
      </c>
      <c r="D195" s="64">
        <f t="shared" si="26"/>
        <v>0</v>
      </c>
      <c r="E195" s="64">
        <f t="shared" si="26"/>
        <v>0</v>
      </c>
      <c r="F195" s="64">
        <f t="shared" si="26"/>
        <v>0</v>
      </c>
      <c r="G195" s="64">
        <f t="shared" si="26"/>
        <v>0</v>
      </c>
      <c r="H195" s="64">
        <f t="shared" si="26"/>
        <v>0</v>
      </c>
      <c r="I195" s="64">
        <f t="shared" si="26"/>
        <v>0</v>
      </c>
      <c r="J195" s="64">
        <f t="shared" si="26"/>
        <v>0</v>
      </c>
    </row>
    <row r="196" spans="2:10" s="63" customFormat="1" ht="15">
      <c r="B196" s="48" t="s">
        <v>279</v>
      </c>
      <c r="D196" s="64">
        <f t="shared" ref="D196:J203" si="27">SUMIF($B$4:$B$146,$B196,D$4:D$146)</f>
        <v>3</v>
      </c>
      <c r="E196" s="64">
        <f t="shared" si="27"/>
        <v>3</v>
      </c>
      <c r="F196" s="64">
        <f t="shared" si="27"/>
        <v>3</v>
      </c>
      <c r="G196" s="64">
        <f t="shared" si="27"/>
        <v>3</v>
      </c>
      <c r="H196" s="64">
        <f t="shared" si="27"/>
        <v>3</v>
      </c>
      <c r="I196" s="64">
        <f t="shared" si="27"/>
        <v>3</v>
      </c>
      <c r="J196" s="64">
        <f t="shared" si="27"/>
        <v>3</v>
      </c>
    </row>
    <row r="197" spans="2:10" s="63" customFormat="1" ht="15">
      <c r="B197" s="48" t="s">
        <v>875</v>
      </c>
      <c r="D197" s="64">
        <f t="shared" si="27"/>
        <v>98</v>
      </c>
      <c r="E197" s="64">
        <f t="shared" si="27"/>
        <v>98</v>
      </c>
      <c r="F197" s="64">
        <f t="shared" si="27"/>
        <v>100</v>
      </c>
      <c r="G197" s="64">
        <f t="shared" si="27"/>
        <v>102</v>
      </c>
      <c r="H197" s="64">
        <f t="shared" si="27"/>
        <v>106</v>
      </c>
      <c r="I197" s="64">
        <f t="shared" si="27"/>
        <v>109</v>
      </c>
      <c r="J197" s="64">
        <f t="shared" si="27"/>
        <v>102.16666666666667</v>
      </c>
    </row>
    <row r="198" spans="2:10" s="63" customFormat="1" ht="15">
      <c r="B198" s="48" t="s">
        <v>874</v>
      </c>
      <c r="D198" s="64">
        <f t="shared" si="27"/>
        <v>3</v>
      </c>
      <c r="E198" s="64">
        <f t="shared" si="27"/>
        <v>3</v>
      </c>
      <c r="F198" s="64">
        <f t="shared" si="27"/>
        <v>3</v>
      </c>
      <c r="G198" s="64">
        <f t="shared" si="27"/>
        <v>3</v>
      </c>
      <c r="H198" s="64">
        <f t="shared" si="27"/>
        <v>3</v>
      </c>
      <c r="I198" s="64">
        <f t="shared" si="27"/>
        <v>3</v>
      </c>
      <c r="J198" s="64">
        <f t="shared" si="27"/>
        <v>3</v>
      </c>
    </row>
    <row r="199" spans="2:10" s="63" customFormat="1" ht="15">
      <c r="B199" s="48" t="s">
        <v>873</v>
      </c>
      <c r="D199" s="64">
        <f t="shared" si="27"/>
        <v>149</v>
      </c>
      <c r="E199" s="64">
        <f t="shared" si="27"/>
        <v>148</v>
      </c>
      <c r="F199" s="64">
        <f t="shared" si="27"/>
        <v>149</v>
      </c>
      <c r="G199" s="64">
        <f t="shared" si="27"/>
        <v>151</v>
      </c>
      <c r="H199" s="64">
        <f t="shared" si="27"/>
        <v>152</v>
      </c>
      <c r="I199" s="64">
        <f t="shared" si="27"/>
        <v>152</v>
      </c>
      <c r="J199" s="64">
        <f t="shared" si="27"/>
        <v>150.16666666666666</v>
      </c>
    </row>
    <row r="200" spans="2:10" s="63" customFormat="1" ht="15">
      <c r="B200" s="48" t="s">
        <v>872</v>
      </c>
      <c r="D200" s="64">
        <f t="shared" si="27"/>
        <v>29</v>
      </c>
      <c r="E200" s="64">
        <f t="shared" si="27"/>
        <v>28</v>
      </c>
      <c r="F200" s="64">
        <f t="shared" si="27"/>
        <v>29</v>
      </c>
      <c r="G200" s="64">
        <f t="shared" si="27"/>
        <v>29</v>
      </c>
      <c r="H200" s="64">
        <f t="shared" si="27"/>
        <v>29</v>
      </c>
      <c r="I200" s="64">
        <f t="shared" si="27"/>
        <v>31</v>
      </c>
      <c r="J200" s="64">
        <f t="shared" si="27"/>
        <v>29.166666666666668</v>
      </c>
    </row>
    <row r="201" spans="2:10" s="63" customFormat="1" ht="15">
      <c r="B201" s="48" t="s">
        <v>871</v>
      </c>
      <c r="D201" s="64">
        <f t="shared" si="27"/>
        <v>1</v>
      </c>
      <c r="E201" s="64">
        <f t="shared" si="27"/>
        <v>1</v>
      </c>
      <c r="F201" s="64">
        <f t="shared" si="27"/>
        <v>1</v>
      </c>
      <c r="G201" s="64">
        <f t="shared" si="27"/>
        <v>1</v>
      </c>
      <c r="H201" s="64">
        <f t="shared" si="27"/>
        <v>1</v>
      </c>
      <c r="I201" s="64">
        <f t="shared" si="27"/>
        <v>1</v>
      </c>
      <c r="J201" s="64">
        <f t="shared" si="27"/>
        <v>1</v>
      </c>
    </row>
    <row r="202" spans="2:10" s="63" customFormat="1" ht="15">
      <c r="B202" s="48" t="s">
        <v>870</v>
      </c>
      <c r="D202" s="64">
        <f t="shared" si="27"/>
        <v>1</v>
      </c>
      <c r="E202" s="64">
        <f t="shared" si="27"/>
        <v>1</v>
      </c>
      <c r="F202" s="64">
        <f t="shared" si="27"/>
        <v>1</v>
      </c>
      <c r="G202" s="64">
        <f t="shared" si="27"/>
        <v>1</v>
      </c>
      <c r="H202" s="64">
        <f t="shared" si="27"/>
        <v>1</v>
      </c>
      <c r="I202" s="64">
        <f t="shared" si="27"/>
        <v>1</v>
      </c>
      <c r="J202" s="64">
        <f t="shared" si="27"/>
        <v>1</v>
      </c>
    </row>
    <row r="203" spans="2:10" s="63" customFormat="1" ht="15">
      <c r="B203" s="48" t="s">
        <v>890</v>
      </c>
      <c r="D203" s="64">
        <f t="shared" si="27"/>
        <v>0</v>
      </c>
      <c r="E203" s="64">
        <f t="shared" si="27"/>
        <v>0</v>
      </c>
      <c r="F203" s="64">
        <f t="shared" si="27"/>
        <v>0</v>
      </c>
      <c r="G203" s="64">
        <f t="shared" si="27"/>
        <v>0</v>
      </c>
      <c r="H203" s="64">
        <f t="shared" si="27"/>
        <v>0</v>
      </c>
      <c r="I203" s="64">
        <f t="shared" si="27"/>
        <v>0</v>
      </c>
      <c r="J203" s="64">
        <f t="shared" si="27"/>
        <v>0</v>
      </c>
    </row>
    <row r="204" spans="2:10" s="63" customFormat="1" ht="15">
      <c r="B204" s="48" t="s">
        <v>111</v>
      </c>
      <c r="D204" s="65">
        <f t="shared" ref="D204:J204" si="28">SUM(D186:D203)</f>
        <v>537325</v>
      </c>
      <c r="E204" s="65">
        <f t="shared" si="28"/>
        <v>538339</v>
      </c>
      <c r="F204" s="65">
        <f t="shared" si="28"/>
        <v>538147</v>
      </c>
      <c r="G204" s="65">
        <f t="shared" si="28"/>
        <v>538416</v>
      </c>
      <c r="H204" s="65">
        <f t="shared" si="28"/>
        <v>536943</v>
      </c>
      <c r="I204" s="65">
        <f t="shared" si="28"/>
        <v>538717</v>
      </c>
      <c r="J204" s="65">
        <f t="shared" si="28"/>
        <v>537981.16666666651</v>
      </c>
    </row>
    <row r="205" spans="2:10" s="63" customFormat="1" ht="17.25" customHeight="1">
      <c r="B205" s="48"/>
      <c r="D205" s="66">
        <f t="shared" ref="D205:J205" si="29">D204-D107-D146</f>
        <v>0</v>
      </c>
      <c r="E205" s="66">
        <f t="shared" si="29"/>
        <v>0</v>
      </c>
      <c r="F205" s="66">
        <f t="shared" si="29"/>
        <v>0</v>
      </c>
      <c r="G205" s="66">
        <f t="shared" si="29"/>
        <v>0</v>
      </c>
      <c r="H205" s="66">
        <f t="shared" si="29"/>
        <v>0</v>
      </c>
      <c r="I205" s="66">
        <f t="shared" si="29"/>
        <v>0</v>
      </c>
      <c r="J205" s="66">
        <f t="shared" si="29"/>
        <v>-1.1641532182693481E-10</v>
      </c>
    </row>
  </sheetData>
  <phoneticPr fontId="0" type="noConversion"/>
  <printOptions horizontalCentered="1" verticalCentered="1" headings="1"/>
  <pageMargins left="0.59055118110236227" right="0.59055118110236227" top="0.78740157480314965" bottom="0.59055118110236227" header="0.59055118110236227" footer="0.47244094488188981"/>
  <pageSetup scale="34" orientation="portrait" r:id="rId1"/>
  <headerFooter>
    <oddHeader>&amp;L&amp;"Times New Roman,Negrita"&amp;14Nombre de la Distribuidora: &amp;K06-048ENSA&amp;RASEP FORM: &amp;A</oddHeader>
    <oddFooter>&amp;R&amp;A</oddFooter>
  </headerFooter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800-000000000000}">
  <sheetPr codeName="Hoja85">
    <tabColor theme="5" tint="0.59999389629810485"/>
    <pageSetUpPr fitToPage="1"/>
  </sheetPr>
  <dimension ref="A1:AI210"/>
  <sheetViews>
    <sheetView view="pageBreakPreview" topLeftCell="A111" zoomScale="70" zoomScaleNormal="70" zoomScaleSheetLayoutView="70" workbookViewId="0">
      <selection activeCell="C59" sqref="C59"/>
    </sheetView>
  </sheetViews>
  <sheetFormatPr baseColWidth="10" defaultColWidth="11" defaultRowHeight="13.5"/>
  <cols>
    <col min="1" max="1" width="2.625" style="37" customWidth="1"/>
    <col min="2" max="2" width="5.625" style="37" bestFit="1" customWidth="1"/>
    <col min="3" max="3" width="31.875" style="37" customWidth="1"/>
    <col min="4" max="24" width="8.875" style="37" customWidth="1"/>
    <col min="25" max="31" width="5.75" style="37" hidden="1" customWidth="1"/>
    <col min="32" max="32" width="3.625" style="37" customWidth="1"/>
    <col min="33" max="35" width="7.875" style="84" bestFit="1" customWidth="1"/>
    <col min="36" max="16384" width="11" style="37"/>
  </cols>
  <sheetData>
    <row r="1" spans="2:35" ht="14.25" thickBot="1"/>
    <row r="2" spans="2:35" s="38" customFormat="1">
      <c r="C2" s="510" t="s">
        <v>686</v>
      </c>
      <c r="H2" s="41"/>
      <c r="I2" s="41"/>
      <c r="J2" s="41"/>
      <c r="O2" s="41"/>
      <c r="P2" s="42"/>
      <c r="Q2" s="41"/>
      <c r="V2" s="41"/>
      <c r="W2" s="42"/>
      <c r="X2" s="41"/>
      <c r="Z2" s="37"/>
      <c r="AA2" s="37"/>
      <c r="AC2" s="41"/>
      <c r="AD2" s="42"/>
      <c r="AE2" s="41"/>
      <c r="AF2" s="41"/>
      <c r="AG2" s="84"/>
      <c r="AH2" s="84"/>
      <c r="AI2" s="84"/>
    </row>
    <row r="3" spans="2:35" ht="12.95" customHeight="1">
      <c r="C3" s="960"/>
      <c r="D3" s="1016"/>
      <c r="E3" s="1016"/>
      <c r="F3" s="1016"/>
      <c r="G3" s="1016"/>
      <c r="H3" s="1016"/>
      <c r="I3" s="1016"/>
      <c r="J3" s="1016"/>
      <c r="K3" s="1016"/>
      <c r="L3" s="1016"/>
      <c r="M3" s="1016"/>
      <c r="N3" s="1016"/>
      <c r="O3" s="1016"/>
      <c r="P3" s="1016"/>
      <c r="Q3" s="1016"/>
      <c r="R3" s="1016"/>
      <c r="S3" s="1016"/>
      <c r="T3" s="1016"/>
      <c r="U3" s="1016"/>
      <c r="V3" s="1016"/>
      <c r="W3" s="1016"/>
      <c r="X3" s="1016"/>
      <c r="Y3" s="1016"/>
      <c r="Z3" s="1016"/>
      <c r="AA3" s="1016"/>
      <c r="AB3" s="1016"/>
      <c r="AC3" s="1016"/>
      <c r="AD3" s="1016"/>
      <c r="AE3" s="1016"/>
      <c r="AF3" s="1398"/>
      <c r="AG3" s="579"/>
      <c r="AH3" s="579"/>
      <c r="AI3" s="579"/>
    </row>
    <row r="4" spans="2:35" s="51" customFormat="1" ht="38.25" customHeight="1">
      <c r="C4" s="963" t="s">
        <v>43</v>
      </c>
      <c r="D4" s="1016">
        <f>F821C!D4</f>
        <v>45839</v>
      </c>
      <c r="E4" s="1016">
        <f>F821C!E4</f>
        <v>45870</v>
      </c>
      <c r="F4" s="1016">
        <f>F821C!F4</f>
        <v>45901</v>
      </c>
      <c r="G4" s="1016">
        <f>F821C!G4</f>
        <v>45931</v>
      </c>
      <c r="H4" s="1016">
        <f>F821C!H4</f>
        <v>45962</v>
      </c>
      <c r="I4" s="1016">
        <f>F821C!I4</f>
        <v>45992</v>
      </c>
      <c r="J4" s="966" t="s">
        <v>154</v>
      </c>
      <c r="K4" s="1016">
        <f>D4</f>
        <v>45839</v>
      </c>
      <c r="L4" s="1016">
        <f t="shared" ref="L4:P19" si="0">E4</f>
        <v>45870</v>
      </c>
      <c r="M4" s="1016">
        <f t="shared" si="0"/>
        <v>45901</v>
      </c>
      <c r="N4" s="1016">
        <f t="shared" si="0"/>
        <v>45931</v>
      </c>
      <c r="O4" s="1016">
        <f t="shared" si="0"/>
        <v>45962</v>
      </c>
      <c r="P4" s="1016">
        <f t="shared" si="0"/>
        <v>45992</v>
      </c>
      <c r="Q4" s="966" t="s">
        <v>154</v>
      </c>
      <c r="R4" s="1016">
        <f>D4</f>
        <v>45839</v>
      </c>
      <c r="S4" s="1016">
        <f t="shared" ref="S4:W4" si="1">E4</f>
        <v>45870</v>
      </c>
      <c r="T4" s="1016">
        <f t="shared" si="1"/>
        <v>45901</v>
      </c>
      <c r="U4" s="1016">
        <f t="shared" si="1"/>
        <v>45931</v>
      </c>
      <c r="V4" s="1016">
        <f t="shared" si="1"/>
        <v>45962</v>
      </c>
      <c r="W4" s="1016">
        <f t="shared" si="1"/>
        <v>45992</v>
      </c>
      <c r="X4" s="966" t="s">
        <v>154</v>
      </c>
      <c r="Y4" s="966"/>
      <c r="Z4" s="966"/>
      <c r="AA4" s="966"/>
      <c r="AB4" s="966"/>
      <c r="AC4" s="966"/>
      <c r="AD4" s="966"/>
      <c r="AE4" s="966"/>
      <c r="AF4" s="1390"/>
      <c r="AG4" s="580"/>
      <c r="AH4" s="580"/>
      <c r="AI4" s="580"/>
    </row>
    <row r="5" spans="2:35" s="52" customFormat="1">
      <c r="B5" s="37"/>
      <c r="C5" s="880" t="s">
        <v>446</v>
      </c>
      <c r="D5" s="881">
        <v>28506</v>
      </c>
      <c r="E5" s="881">
        <v>27886</v>
      </c>
      <c r="F5" s="881">
        <v>27315</v>
      </c>
      <c r="G5" s="881">
        <v>27588</v>
      </c>
      <c r="H5" s="881">
        <v>27180</v>
      </c>
      <c r="I5" s="881">
        <v>27327</v>
      </c>
      <c r="J5" s="180">
        <f>AVERAGE(D5:I5)</f>
        <v>27633.666666666668</v>
      </c>
      <c r="K5" s="881">
        <f>D5</f>
        <v>28506</v>
      </c>
      <c r="L5" s="881">
        <f t="shared" si="0"/>
        <v>27886</v>
      </c>
      <c r="M5" s="881">
        <f t="shared" si="0"/>
        <v>27315</v>
      </c>
      <c r="N5" s="881">
        <f t="shared" si="0"/>
        <v>27588</v>
      </c>
      <c r="O5" s="881">
        <f t="shared" si="0"/>
        <v>27180</v>
      </c>
      <c r="P5" s="881">
        <f t="shared" si="0"/>
        <v>27327</v>
      </c>
      <c r="Q5" s="180">
        <f>AVERAGE(K5:P5)</f>
        <v>27633.666666666668</v>
      </c>
      <c r="R5" s="881">
        <v>28107</v>
      </c>
      <c r="S5" s="881">
        <v>27928</v>
      </c>
      <c r="T5" s="881">
        <v>27379</v>
      </c>
      <c r="U5" s="881">
        <v>27624</v>
      </c>
      <c r="V5" s="881">
        <v>27553</v>
      </c>
      <c r="W5" s="881">
        <v>27286</v>
      </c>
      <c r="X5" s="180">
        <f>AVERAGE(R5:W5)</f>
        <v>27646.166666666668</v>
      </c>
      <c r="Y5" s="881"/>
      <c r="Z5" s="881"/>
      <c r="AA5" s="881"/>
      <c r="AB5" s="881"/>
      <c r="AC5" s="881"/>
      <c r="AD5" s="881"/>
      <c r="AE5" s="180"/>
      <c r="AF5" s="1389"/>
      <c r="AG5" s="340">
        <f t="shared" ref="AG5:AG48" si="2">J5</f>
        <v>27633.666666666668</v>
      </c>
      <c r="AH5" s="340">
        <f t="shared" ref="AH5:AH48" si="3">Q5</f>
        <v>27633.666666666668</v>
      </c>
      <c r="AI5" s="340">
        <f t="shared" ref="AI5:AI48" si="4">X5</f>
        <v>27646.166666666668</v>
      </c>
    </row>
    <row r="6" spans="2:35">
      <c r="B6" s="48" t="s">
        <v>279</v>
      </c>
      <c r="C6" s="882" t="s">
        <v>279</v>
      </c>
      <c r="D6" s="883">
        <v>28506</v>
      </c>
      <c r="E6" s="883">
        <v>27886</v>
      </c>
      <c r="F6" s="883">
        <v>27315</v>
      </c>
      <c r="G6" s="883">
        <v>27588</v>
      </c>
      <c r="H6" s="883">
        <v>27180</v>
      </c>
      <c r="I6" s="883">
        <v>27327</v>
      </c>
      <c r="J6" s="180">
        <f>AVERAGE(D6:I6)</f>
        <v>27633.666666666668</v>
      </c>
      <c r="K6" s="881">
        <f t="shared" ref="K6:K69" si="5">D6</f>
        <v>28506</v>
      </c>
      <c r="L6" s="881">
        <f t="shared" si="0"/>
        <v>27886</v>
      </c>
      <c r="M6" s="881">
        <f t="shared" si="0"/>
        <v>27315</v>
      </c>
      <c r="N6" s="881">
        <f t="shared" si="0"/>
        <v>27588</v>
      </c>
      <c r="O6" s="881">
        <f t="shared" si="0"/>
        <v>27180</v>
      </c>
      <c r="P6" s="881">
        <f t="shared" si="0"/>
        <v>27327</v>
      </c>
      <c r="Q6" s="180">
        <f>AVERAGE(K6:P6)</f>
        <v>27633.666666666668</v>
      </c>
      <c r="R6" s="883">
        <v>28107</v>
      </c>
      <c r="S6" s="883">
        <v>27928</v>
      </c>
      <c r="T6" s="883">
        <v>27379</v>
      </c>
      <c r="U6" s="883">
        <v>27624</v>
      </c>
      <c r="V6" s="883">
        <v>27553</v>
      </c>
      <c r="W6" s="883">
        <v>27286</v>
      </c>
      <c r="X6" s="180">
        <f>AVERAGE(R6:W6)</f>
        <v>27646.166666666668</v>
      </c>
      <c r="Y6" s="883"/>
      <c r="Z6" s="883"/>
      <c r="AA6" s="883"/>
      <c r="AB6" s="883"/>
      <c r="AC6" s="883"/>
      <c r="AD6" s="883"/>
      <c r="AE6" s="180"/>
      <c r="AF6" s="1389"/>
      <c r="AG6" s="340">
        <f t="shared" si="2"/>
        <v>27633.666666666668</v>
      </c>
      <c r="AH6" s="340">
        <f t="shared" si="3"/>
        <v>27633.666666666668</v>
      </c>
      <c r="AI6" s="340">
        <f>X6</f>
        <v>27646.166666666668</v>
      </c>
    </row>
    <row r="7" spans="2:35">
      <c r="B7" s="48" t="s">
        <v>278</v>
      </c>
      <c r="C7" s="882" t="s">
        <v>278</v>
      </c>
      <c r="D7" s="883">
        <v>0</v>
      </c>
      <c r="E7" s="883">
        <v>0</v>
      </c>
      <c r="F7" s="883">
        <v>0</v>
      </c>
      <c r="G7" s="883">
        <v>0</v>
      </c>
      <c r="H7" s="883">
        <v>0</v>
      </c>
      <c r="I7" s="883">
        <v>0</v>
      </c>
      <c r="J7" s="180">
        <f>AVERAGE(D7:I7)</f>
        <v>0</v>
      </c>
      <c r="K7" s="881">
        <f t="shared" si="5"/>
        <v>0</v>
      </c>
      <c r="L7" s="881">
        <f t="shared" si="0"/>
        <v>0</v>
      </c>
      <c r="M7" s="881">
        <f t="shared" si="0"/>
        <v>0</v>
      </c>
      <c r="N7" s="881">
        <f t="shared" si="0"/>
        <v>0</v>
      </c>
      <c r="O7" s="881">
        <f t="shared" si="0"/>
        <v>0</v>
      </c>
      <c r="P7" s="881">
        <f t="shared" si="0"/>
        <v>0</v>
      </c>
      <c r="Q7" s="180">
        <f>AVERAGE(K7:P7)</f>
        <v>0</v>
      </c>
      <c r="R7" s="883">
        <v>0</v>
      </c>
      <c r="S7" s="883">
        <v>0</v>
      </c>
      <c r="T7" s="883">
        <v>0</v>
      </c>
      <c r="U7" s="883">
        <v>0</v>
      </c>
      <c r="V7" s="883">
        <v>0</v>
      </c>
      <c r="W7" s="883">
        <v>0</v>
      </c>
      <c r="X7" s="180">
        <f>AVERAGE(R7:W7)</f>
        <v>0</v>
      </c>
      <c r="Y7" s="883"/>
      <c r="Z7" s="883"/>
      <c r="AA7" s="883"/>
      <c r="AB7" s="883"/>
      <c r="AC7" s="883"/>
      <c r="AD7" s="883"/>
      <c r="AE7" s="180"/>
      <c r="AF7" s="1389"/>
      <c r="AG7" s="340">
        <f t="shared" si="2"/>
        <v>0</v>
      </c>
      <c r="AH7" s="340">
        <f t="shared" si="3"/>
        <v>0</v>
      </c>
      <c r="AI7" s="340">
        <f t="shared" si="4"/>
        <v>0</v>
      </c>
    </row>
    <row r="8" spans="2:35">
      <c r="B8" s="48"/>
      <c r="C8" s="884"/>
      <c r="D8" s="883"/>
      <c r="E8" s="883"/>
      <c r="F8" s="883"/>
      <c r="G8" s="883"/>
      <c r="H8" s="883"/>
      <c r="I8" s="883"/>
      <c r="J8" s="180"/>
      <c r="K8" s="881">
        <f t="shared" si="5"/>
        <v>0</v>
      </c>
      <c r="L8" s="881">
        <f t="shared" si="0"/>
        <v>0</v>
      </c>
      <c r="M8" s="881">
        <f t="shared" si="0"/>
        <v>0</v>
      </c>
      <c r="N8" s="881">
        <f t="shared" si="0"/>
        <v>0</v>
      </c>
      <c r="O8" s="881">
        <f t="shared" si="0"/>
        <v>0</v>
      </c>
      <c r="P8" s="881">
        <f t="shared" si="0"/>
        <v>0</v>
      </c>
      <c r="Q8" s="180"/>
      <c r="R8" s="883"/>
      <c r="S8" s="883"/>
      <c r="T8" s="883"/>
      <c r="U8" s="883"/>
      <c r="V8" s="883"/>
      <c r="W8" s="883"/>
      <c r="X8" s="180"/>
      <c r="Y8" s="883"/>
      <c r="Z8" s="883"/>
      <c r="AA8" s="883"/>
      <c r="AB8" s="883"/>
      <c r="AC8" s="883"/>
      <c r="AD8" s="883"/>
      <c r="AE8" s="180"/>
      <c r="AF8" s="1389"/>
      <c r="AG8" s="340">
        <f t="shared" si="2"/>
        <v>0</v>
      </c>
      <c r="AH8" s="340">
        <f t="shared" si="3"/>
        <v>0</v>
      </c>
      <c r="AI8" s="340">
        <f t="shared" si="4"/>
        <v>0</v>
      </c>
    </row>
    <row r="9" spans="2:35" s="52" customFormat="1">
      <c r="B9" s="48"/>
      <c r="C9" s="880" t="s">
        <v>630</v>
      </c>
      <c r="D9" s="881">
        <v>95368</v>
      </c>
      <c r="E9" s="881">
        <v>96333</v>
      </c>
      <c r="F9" s="881">
        <v>95618</v>
      </c>
      <c r="G9" s="881">
        <v>88918</v>
      </c>
      <c r="H9" s="881">
        <v>91133</v>
      </c>
      <c r="I9" s="881">
        <v>89871</v>
      </c>
      <c r="J9" s="180">
        <f>AVERAGE(D9:I9)</f>
        <v>92873.5</v>
      </c>
      <c r="K9" s="881">
        <f t="shared" si="5"/>
        <v>95368</v>
      </c>
      <c r="L9" s="881">
        <f t="shared" si="0"/>
        <v>96333</v>
      </c>
      <c r="M9" s="881">
        <f t="shared" si="0"/>
        <v>95618</v>
      </c>
      <c r="N9" s="881">
        <f t="shared" si="0"/>
        <v>88918</v>
      </c>
      <c r="O9" s="881">
        <f t="shared" si="0"/>
        <v>91133</v>
      </c>
      <c r="P9" s="881">
        <f t="shared" si="0"/>
        <v>89871</v>
      </c>
      <c r="Q9" s="180">
        <f>AVERAGE(K9:P9)</f>
        <v>92873.5</v>
      </c>
      <c r="R9" s="881">
        <v>12067</v>
      </c>
      <c r="S9" s="881">
        <v>12498</v>
      </c>
      <c r="T9" s="881">
        <v>12876</v>
      </c>
      <c r="U9" s="881">
        <v>3601</v>
      </c>
      <c r="V9" s="881">
        <v>9972</v>
      </c>
      <c r="W9" s="881">
        <v>8722</v>
      </c>
      <c r="X9" s="180">
        <f>AVERAGE(R9:W9)</f>
        <v>9956</v>
      </c>
      <c r="Y9" s="881"/>
      <c r="Z9" s="881"/>
      <c r="AA9" s="881"/>
      <c r="AB9" s="881"/>
      <c r="AC9" s="881"/>
      <c r="AD9" s="881"/>
      <c r="AE9" s="180"/>
      <c r="AF9" s="1389"/>
      <c r="AG9" s="340">
        <f t="shared" si="2"/>
        <v>92873.5</v>
      </c>
      <c r="AH9" s="340">
        <f t="shared" si="3"/>
        <v>92873.5</v>
      </c>
      <c r="AI9" s="340">
        <f t="shared" si="4"/>
        <v>9956</v>
      </c>
    </row>
    <row r="10" spans="2:35">
      <c r="B10" s="48" t="s">
        <v>277</v>
      </c>
      <c r="C10" s="882" t="s">
        <v>277</v>
      </c>
      <c r="D10" s="881">
        <v>12542</v>
      </c>
      <c r="E10" s="881">
        <v>12756</v>
      </c>
      <c r="F10" s="881">
        <v>13164</v>
      </c>
      <c r="G10" s="881">
        <v>3519</v>
      </c>
      <c r="H10" s="881">
        <v>9799</v>
      </c>
      <c r="I10" s="881">
        <v>8527</v>
      </c>
      <c r="J10" s="180">
        <f>AVERAGE(D10:I10)</f>
        <v>10051.166666666666</v>
      </c>
      <c r="K10" s="881">
        <f t="shared" si="5"/>
        <v>12542</v>
      </c>
      <c r="L10" s="881">
        <f t="shared" si="0"/>
        <v>12756</v>
      </c>
      <c r="M10" s="881">
        <f t="shared" si="0"/>
        <v>13164</v>
      </c>
      <c r="N10" s="881">
        <f t="shared" si="0"/>
        <v>3519</v>
      </c>
      <c r="O10" s="881">
        <f t="shared" si="0"/>
        <v>9799</v>
      </c>
      <c r="P10" s="881">
        <f t="shared" si="0"/>
        <v>8527</v>
      </c>
      <c r="Q10" s="180">
        <f>AVERAGE(K10:P10)</f>
        <v>10051.166666666666</v>
      </c>
      <c r="R10" s="881">
        <v>12067</v>
      </c>
      <c r="S10" s="881">
        <v>12498</v>
      </c>
      <c r="T10" s="881">
        <v>12876</v>
      </c>
      <c r="U10" s="881">
        <v>3601</v>
      </c>
      <c r="V10" s="881">
        <v>9972</v>
      </c>
      <c r="W10" s="881">
        <v>8722</v>
      </c>
      <c r="X10" s="180">
        <f>AVERAGE(R10:W10)</f>
        <v>9956</v>
      </c>
      <c r="Y10" s="883"/>
      <c r="Z10" s="883"/>
      <c r="AA10" s="883"/>
      <c r="AB10" s="883"/>
      <c r="AC10" s="883"/>
      <c r="AD10" s="883"/>
      <c r="AE10" s="180"/>
      <c r="AF10" s="1389"/>
      <c r="AG10" s="340">
        <f t="shared" si="2"/>
        <v>10051.166666666666</v>
      </c>
      <c r="AH10" s="340">
        <f t="shared" si="3"/>
        <v>10051.166666666666</v>
      </c>
      <c r="AI10" s="340">
        <f t="shared" si="4"/>
        <v>9956</v>
      </c>
    </row>
    <row r="11" spans="2:35">
      <c r="B11" s="48"/>
      <c r="C11" s="887" t="s">
        <v>304</v>
      </c>
      <c r="D11" s="883">
        <v>11324</v>
      </c>
      <c r="E11" s="883">
        <v>11506</v>
      </c>
      <c r="F11" s="883">
        <v>11904</v>
      </c>
      <c r="G11" s="883">
        <v>2280</v>
      </c>
      <c r="H11" s="883">
        <v>8591</v>
      </c>
      <c r="I11" s="883">
        <v>8527</v>
      </c>
      <c r="J11" s="180">
        <f>AVERAGE(D11:I11)</f>
        <v>9022</v>
      </c>
      <c r="K11" s="881">
        <f t="shared" si="5"/>
        <v>11324</v>
      </c>
      <c r="L11" s="881">
        <f t="shared" si="0"/>
        <v>11506</v>
      </c>
      <c r="M11" s="881">
        <f t="shared" si="0"/>
        <v>11904</v>
      </c>
      <c r="N11" s="881">
        <f t="shared" si="0"/>
        <v>2280</v>
      </c>
      <c r="O11" s="881">
        <f t="shared" si="0"/>
        <v>8591</v>
      </c>
      <c r="P11" s="881">
        <f t="shared" si="0"/>
        <v>8527</v>
      </c>
      <c r="Q11" s="180">
        <f>AVERAGE(K11:P11)</f>
        <v>9022</v>
      </c>
      <c r="R11" s="883">
        <v>11027</v>
      </c>
      <c r="S11" s="883">
        <v>11406</v>
      </c>
      <c r="T11" s="883">
        <v>11752</v>
      </c>
      <c r="U11" s="883">
        <v>1805</v>
      </c>
      <c r="V11" s="883">
        <v>8806</v>
      </c>
      <c r="W11" s="883">
        <v>8722</v>
      </c>
      <c r="X11" s="180">
        <f>AVERAGE(R11:W11)</f>
        <v>8919.6666666666661</v>
      </c>
      <c r="Y11" s="883"/>
      <c r="Z11" s="883"/>
      <c r="AA11" s="883"/>
      <c r="AB11" s="883"/>
      <c r="AC11" s="883"/>
      <c r="AD11" s="883"/>
      <c r="AE11" s="180"/>
      <c r="AF11" s="1389"/>
      <c r="AG11" s="340">
        <f t="shared" ref="AG11:AG12" si="6">J11</f>
        <v>9022</v>
      </c>
      <c r="AH11" s="340">
        <f t="shared" ref="AH11:AH12" si="7">Q11</f>
        <v>9022</v>
      </c>
      <c r="AI11" s="340">
        <f t="shared" ref="AI11:AI12" si="8">X11</f>
        <v>8919.6666666666661</v>
      </c>
    </row>
    <row r="12" spans="2:35">
      <c r="B12" s="48"/>
      <c r="C12" s="887" t="s">
        <v>305</v>
      </c>
      <c r="D12" s="883">
        <v>1218</v>
      </c>
      <c r="E12" s="883">
        <v>1250</v>
      </c>
      <c r="F12" s="883">
        <v>1260</v>
      </c>
      <c r="G12" s="883">
        <v>1239</v>
      </c>
      <c r="H12" s="883">
        <v>1208</v>
      </c>
      <c r="I12" s="883">
        <v>0</v>
      </c>
      <c r="J12" s="180">
        <f>AVERAGE(D12:I12)</f>
        <v>1029.1666666666667</v>
      </c>
      <c r="K12" s="881">
        <f t="shared" si="5"/>
        <v>1218</v>
      </c>
      <c r="L12" s="881">
        <f t="shared" si="0"/>
        <v>1250</v>
      </c>
      <c r="M12" s="881">
        <f t="shared" si="0"/>
        <v>1260</v>
      </c>
      <c r="N12" s="881">
        <f t="shared" si="0"/>
        <v>1239</v>
      </c>
      <c r="O12" s="881">
        <f t="shared" si="0"/>
        <v>1208</v>
      </c>
      <c r="P12" s="881">
        <f t="shared" si="0"/>
        <v>0</v>
      </c>
      <c r="Q12" s="180">
        <f>AVERAGE(K12:P12)</f>
        <v>1029.1666666666667</v>
      </c>
      <c r="R12" s="883">
        <v>1040</v>
      </c>
      <c r="S12" s="883">
        <v>1092</v>
      </c>
      <c r="T12" s="883">
        <v>1124</v>
      </c>
      <c r="U12" s="883">
        <v>1796</v>
      </c>
      <c r="V12" s="883">
        <v>1166</v>
      </c>
      <c r="W12" s="883">
        <v>0</v>
      </c>
      <c r="X12" s="180">
        <f>AVERAGE(R12:W12)</f>
        <v>1036.3333333333333</v>
      </c>
      <c r="Y12" s="883"/>
      <c r="Z12" s="883"/>
      <c r="AA12" s="883"/>
      <c r="AB12" s="883"/>
      <c r="AC12" s="883"/>
      <c r="AD12" s="883"/>
      <c r="AE12" s="180"/>
      <c r="AF12" s="1389"/>
      <c r="AG12" s="340">
        <f t="shared" si="6"/>
        <v>1029.1666666666667</v>
      </c>
      <c r="AH12" s="340">
        <f t="shared" si="7"/>
        <v>1029.1666666666667</v>
      </c>
      <c r="AI12" s="340">
        <f t="shared" si="8"/>
        <v>1036.3333333333333</v>
      </c>
    </row>
    <row r="13" spans="2:35">
      <c r="B13" s="48"/>
      <c r="C13" s="887"/>
      <c r="D13" s="883"/>
      <c r="E13" s="883"/>
      <c r="F13" s="883"/>
      <c r="G13" s="883"/>
      <c r="H13" s="883"/>
      <c r="I13" s="883"/>
      <c r="J13" s="180"/>
      <c r="K13" s="881">
        <f t="shared" si="5"/>
        <v>0</v>
      </c>
      <c r="L13" s="881">
        <f t="shared" si="0"/>
        <v>0</v>
      </c>
      <c r="M13" s="881">
        <f t="shared" si="0"/>
        <v>0</v>
      </c>
      <c r="N13" s="881">
        <f t="shared" si="0"/>
        <v>0</v>
      </c>
      <c r="O13" s="881">
        <f t="shared" si="0"/>
        <v>0</v>
      </c>
      <c r="P13" s="881">
        <f t="shared" si="0"/>
        <v>0</v>
      </c>
      <c r="Q13" s="180"/>
      <c r="R13" s="883"/>
      <c r="S13" s="883"/>
      <c r="T13" s="883"/>
      <c r="U13" s="883"/>
      <c r="V13" s="883"/>
      <c r="W13" s="883"/>
      <c r="X13" s="180"/>
      <c r="Y13" s="883"/>
      <c r="Z13" s="883"/>
      <c r="AA13" s="883"/>
      <c r="AB13" s="883"/>
      <c r="AC13" s="883"/>
      <c r="AD13" s="883"/>
      <c r="AE13" s="180"/>
      <c r="AF13" s="1389"/>
      <c r="AG13" s="340"/>
      <c r="AH13" s="340"/>
      <c r="AI13" s="340"/>
    </row>
    <row r="14" spans="2:35" s="544" customFormat="1">
      <c r="B14" s="48" t="s">
        <v>276</v>
      </c>
      <c r="C14" s="885" t="s">
        <v>276</v>
      </c>
      <c r="D14" s="881">
        <v>82826</v>
      </c>
      <c r="E14" s="881">
        <v>83577</v>
      </c>
      <c r="F14" s="881">
        <v>82454</v>
      </c>
      <c r="G14" s="881">
        <v>85399</v>
      </c>
      <c r="H14" s="881">
        <v>81334</v>
      </c>
      <c r="I14" s="881">
        <v>81344</v>
      </c>
      <c r="J14" s="180">
        <f>AVERAGE(D14:I14)</f>
        <v>82822.333333333328</v>
      </c>
      <c r="K14" s="881">
        <f t="shared" si="5"/>
        <v>82826</v>
      </c>
      <c r="L14" s="881">
        <f t="shared" si="0"/>
        <v>83577</v>
      </c>
      <c r="M14" s="881">
        <f t="shared" si="0"/>
        <v>82454</v>
      </c>
      <c r="N14" s="881">
        <f t="shared" si="0"/>
        <v>85399</v>
      </c>
      <c r="O14" s="881">
        <f t="shared" si="0"/>
        <v>81334</v>
      </c>
      <c r="P14" s="881">
        <f t="shared" si="0"/>
        <v>81344</v>
      </c>
      <c r="Q14" s="180">
        <f>AVERAGE(K14:P14)</f>
        <v>82822.333333333328</v>
      </c>
      <c r="R14" s="881">
        <v>0</v>
      </c>
      <c r="S14" s="881">
        <v>0</v>
      </c>
      <c r="T14" s="881">
        <v>0</v>
      </c>
      <c r="U14" s="881">
        <v>0</v>
      </c>
      <c r="V14" s="881">
        <v>0</v>
      </c>
      <c r="W14" s="881">
        <v>0</v>
      </c>
      <c r="X14" s="180">
        <f t="shared" ref="X14:X24" si="9">AVERAGE(R14:W14)</f>
        <v>0</v>
      </c>
      <c r="Y14" s="881"/>
      <c r="Z14" s="881"/>
      <c r="AA14" s="881"/>
      <c r="AB14" s="881"/>
      <c r="AC14" s="881"/>
      <c r="AD14" s="881"/>
      <c r="AE14" s="881"/>
      <c r="AF14" s="975"/>
      <c r="AG14" s="340">
        <f t="shared" ref="AG14" si="10">J14</f>
        <v>82822.333333333328</v>
      </c>
      <c r="AH14" s="340">
        <f t="shared" ref="AH14" si="11">Q14</f>
        <v>82822.333333333328</v>
      </c>
      <c r="AI14" s="340">
        <f t="shared" ref="AI14" si="12">X14</f>
        <v>0</v>
      </c>
    </row>
    <row r="15" spans="2:35">
      <c r="B15" s="48"/>
      <c r="C15" s="887" t="s">
        <v>304</v>
      </c>
      <c r="D15" s="883">
        <v>82648</v>
      </c>
      <c r="E15" s="883">
        <v>83065</v>
      </c>
      <c r="F15" s="883">
        <v>82236</v>
      </c>
      <c r="G15" s="883">
        <v>85083</v>
      </c>
      <c r="H15" s="883">
        <v>80209</v>
      </c>
      <c r="I15" s="883">
        <v>80336</v>
      </c>
      <c r="J15" s="180">
        <f>AVERAGE(D15:I15)</f>
        <v>82262.833333333328</v>
      </c>
      <c r="K15" s="881">
        <f t="shared" si="5"/>
        <v>82648</v>
      </c>
      <c r="L15" s="881">
        <f t="shared" si="0"/>
        <v>83065</v>
      </c>
      <c r="M15" s="881">
        <f t="shared" si="0"/>
        <v>82236</v>
      </c>
      <c r="N15" s="881">
        <f t="shared" si="0"/>
        <v>85083</v>
      </c>
      <c r="O15" s="881">
        <f t="shared" si="0"/>
        <v>80209</v>
      </c>
      <c r="P15" s="881">
        <f t="shared" si="0"/>
        <v>80336</v>
      </c>
      <c r="Q15" s="180">
        <f>AVERAGE(K15:P15)</f>
        <v>82262.833333333328</v>
      </c>
      <c r="R15" s="883">
        <v>0</v>
      </c>
      <c r="S15" s="883">
        <v>0</v>
      </c>
      <c r="T15" s="883">
        <v>0</v>
      </c>
      <c r="U15" s="883">
        <v>0</v>
      </c>
      <c r="V15" s="883">
        <v>0</v>
      </c>
      <c r="W15" s="883">
        <v>0</v>
      </c>
      <c r="X15" s="180">
        <f t="shared" si="9"/>
        <v>0</v>
      </c>
      <c r="Y15" s="883"/>
      <c r="Z15" s="883"/>
      <c r="AA15" s="883"/>
      <c r="AB15" s="883"/>
      <c r="AC15" s="883"/>
      <c r="AD15" s="883"/>
      <c r="AE15" s="180"/>
      <c r="AF15" s="1389"/>
      <c r="AG15" s="340">
        <f t="shared" si="2"/>
        <v>82262.833333333328</v>
      </c>
      <c r="AH15" s="340">
        <f t="shared" si="3"/>
        <v>82262.833333333328</v>
      </c>
      <c r="AI15" s="340">
        <f t="shared" si="4"/>
        <v>0</v>
      </c>
    </row>
    <row r="16" spans="2:35">
      <c r="B16" s="48"/>
      <c r="C16" s="888" t="s">
        <v>306</v>
      </c>
      <c r="D16" s="883">
        <v>0</v>
      </c>
      <c r="E16" s="883">
        <v>0</v>
      </c>
      <c r="F16" s="883">
        <v>0</v>
      </c>
      <c r="G16" s="883">
        <v>0</v>
      </c>
      <c r="H16" s="883">
        <v>0</v>
      </c>
      <c r="I16" s="883">
        <v>0</v>
      </c>
      <c r="J16" s="180">
        <f>AVERAGE(D16:I16)</f>
        <v>0</v>
      </c>
      <c r="K16" s="881">
        <f t="shared" si="5"/>
        <v>0</v>
      </c>
      <c r="L16" s="881">
        <f t="shared" si="0"/>
        <v>0</v>
      </c>
      <c r="M16" s="881">
        <f t="shared" si="0"/>
        <v>0</v>
      </c>
      <c r="N16" s="881">
        <f t="shared" si="0"/>
        <v>0</v>
      </c>
      <c r="O16" s="881">
        <f t="shared" si="0"/>
        <v>0</v>
      </c>
      <c r="P16" s="881">
        <f t="shared" si="0"/>
        <v>0</v>
      </c>
      <c r="Q16" s="180">
        <f>AVERAGE(K16:P16)</f>
        <v>0</v>
      </c>
      <c r="R16" s="883">
        <v>0</v>
      </c>
      <c r="S16" s="883">
        <v>0</v>
      </c>
      <c r="T16" s="883">
        <v>0</v>
      </c>
      <c r="U16" s="883">
        <v>0</v>
      </c>
      <c r="V16" s="883">
        <v>0</v>
      </c>
      <c r="W16" s="883">
        <v>0</v>
      </c>
      <c r="X16" s="180">
        <f t="shared" si="9"/>
        <v>0</v>
      </c>
      <c r="Y16" s="883"/>
      <c r="Z16" s="883"/>
      <c r="AA16" s="883"/>
      <c r="AB16" s="883"/>
      <c r="AC16" s="883"/>
      <c r="AD16" s="883"/>
      <c r="AE16" s="180"/>
      <c r="AF16" s="1389"/>
      <c r="AG16" s="340">
        <f t="shared" si="2"/>
        <v>0</v>
      </c>
      <c r="AH16" s="340">
        <f t="shared" si="3"/>
        <v>0</v>
      </c>
      <c r="AI16" s="340">
        <f t="shared" si="4"/>
        <v>0</v>
      </c>
    </row>
    <row r="17" spans="2:35">
      <c r="B17" s="48"/>
      <c r="C17" s="887" t="s">
        <v>305</v>
      </c>
      <c r="D17" s="883">
        <v>178</v>
      </c>
      <c r="E17" s="883">
        <v>512</v>
      </c>
      <c r="F17" s="883">
        <v>218</v>
      </c>
      <c r="G17" s="883">
        <v>316</v>
      </c>
      <c r="H17" s="883">
        <v>1125</v>
      </c>
      <c r="I17" s="883">
        <v>1008</v>
      </c>
      <c r="J17" s="180">
        <f>AVERAGE(D17:I17)</f>
        <v>559.5</v>
      </c>
      <c r="K17" s="881">
        <f t="shared" si="5"/>
        <v>178</v>
      </c>
      <c r="L17" s="881">
        <f t="shared" si="0"/>
        <v>512</v>
      </c>
      <c r="M17" s="881">
        <f t="shared" si="0"/>
        <v>218</v>
      </c>
      <c r="N17" s="881">
        <f t="shared" si="0"/>
        <v>316</v>
      </c>
      <c r="O17" s="881">
        <f t="shared" si="0"/>
        <v>1125</v>
      </c>
      <c r="P17" s="881">
        <f t="shared" si="0"/>
        <v>1008</v>
      </c>
      <c r="Q17" s="180">
        <f>AVERAGE(K17:P17)</f>
        <v>559.5</v>
      </c>
      <c r="R17" s="883">
        <v>0</v>
      </c>
      <c r="S17" s="883">
        <v>0</v>
      </c>
      <c r="T17" s="883">
        <v>0</v>
      </c>
      <c r="U17" s="883">
        <v>0</v>
      </c>
      <c r="V17" s="883">
        <v>0</v>
      </c>
      <c r="W17" s="883">
        <v>0</v>
      </c>
      <c r="X17" s="180">
        <f t="shared" si="9"/>
        <v>0</v>
      </c>
      <c r="Y17" s="883"/>
      <c r="Z17" s="883"/>
      <c r="AA17" s="883"/>
      <c r="AB17" s="883"/>
      <c r="AC17" s="883"/>
      <c r="AD17" s="883"/>
      <c r="AE17" s="180"/>
      <c r="AF17" s="1389"/>
      <c r="AG17" s="340">
        <f t="shared" si="2"/>
        <v>559.5</v>
      </c>
      <c r="AH17" s="340">
        <f t="shared" si="3"/>
        <v>559.5</v>
      </c>
      <c r="AI17" s="340">
        <f t="shared" si="4"/>
        <v>0</v>
      </c>
    </row>
    <row r="18" spans="2:35">
      <c r="B18" s="48"/>
      <c r="C18" s="887" t="s">
        <v>307</v>
      </c>
      <c r="D18" s="883">
        <v>0</v>
      </c>
      <c r="E18" s="883">
        <v>0</v>
      </c>
      <c r="F18" s="883">
        <v>0</v>
      </c>
      <c r="G18" s="883">
        <v>0</v>
      </c>
      <c r="H18" s="883">
        <v>0</v>
      </c>
      <c r="I18" s="883">
        <v>0</v>
      </c>
      <c r="J18" s="180">
        <f>AVERAGE(D18:I18)</f>
        <v>0</v>
      </c>
      <c r="K18" s="881">
        <f t="shared" si="5"/>
        <v>0</v>
      </c>
      <c r="L18" s="881">
        <f t="shared" si="0"/>
        <v>0</v>
      </c>
      <c r="M18" s="881">
        <f t="shared" si="0"/>
        <v>0</v>
      </c>
      <c r="N18" s="881">
        <f t="shared" si="0"/>
        <v>0</v>
      </c>
      <c r="O18" s="881">
        <f t="shared" si="0"/>
        <v>0</v>
      </c>
      <c r="P18" s="881">
        <f t="shared" si="0"/>
        <v>0</v>
      </c>
      <c r="Q18" s="180">
        <f>AVERAGE(K18:P18)</f>
        <v>0</v>
      </c>
      <c r="R18" s="883">
        <v>0</v>
      </c>
      <c r="S18" s="883">
        <v>0</v>
      </c>
      <c r="T18" s="883">
        <v>0</v>
      </c>
      <c r="U18" s="883">
        <v>0</v>
      </c>
      <c r="V18" s="883">
        <v>0</v>
      </c>
      <c r="W18" s="883">
        <v>0</v>
      </c>
      <c r="X18" s="180">
        <f t="shared" si="9"/>
        <v>0</v>
      </c>
      <c r="Y18" s="883"/>
      <c r="Z18" s="883"/>
      <c r="AA18" s="883"/>
      <c r="AB18" s="883"/>
      <c r="AC18" s="883"/>
      <c r="AD18" s="883"/>
      <c r="AE18" s="180"/>
      <c r="AF18" s="1389"/>
      <c r="AG18" s="340">
        <f t="shared" si="2"/>
        <v>0</v>
      </c>
      <c r="AH18" s="340">
        <f t="shared" si="3"/>
        <v>0</v>
      </c>
      <c r="AI18" s="340">
        <f t="shared" si="4"/>
        <v>0</v>
      </c>
    </row>
    <row r="19" spans="2:35">
      <c r="B19" s="48"/>
      <c r="C19" s="884"/>
      <c r="D19" s="883"/>
      <c r="E19" s="883"/>
      <c r="F19" s="883"/>
      <c r="G19" s="883"/>
      <c r="H19" s="883"/>
      <c r="I19" s="883"/>
      <c r="J19" s="180"/>
      <c r="K19" s="881">
        <f t="shared" si="5"/>
        <v>0</v>
      </c>
      <c r="L19" s="881">
        <f t="shared" si="0"/>
        <v>0</v>
      </c>
      <c r="M19" s="881">
        <f t="shared" si="0"/>
        <v>0</v>
      </c>
      <c r="N19" s="881">
        <f t="shared" si="0"/>
        <v>0</v>
      </c>
      <c r="O19" s="881">
        <f t="shared" si="0"/>
        <v>0</v>
      </c>
      <c r="P19" s="881">
        <f t="shared" si="0"/>
        <v>0</v>
      </c>
      <c r="Q19" s="180"/>
      <c r="R19" s="883"/>
      <c r="S19" s="883"/>
      <c r="T19" s="883"/>
      <c r="U19" s="883"/>
      <c r="V19" s="883"/>
      <c r="W19" s="883"/>
      <c r="X19" s="180" t="e">
        <f t="shared" si="9"/>
        <v>#DIV/0!</v>
      </c>
      <c r="Y19" s="883"/>
      <c r="Z19" s="883"/>
      <c r="AA19" s="883"/>
      <c r="AB19" s="883"/>
      <c r="AC19" s="883"/>
      <c r="AD19" s="883"/>
      <c r="AE19" s="180"/>
      <c r="AF19" s="1389"/>
      <c r="AG19" s="340">
        <f t="shared" si="2"/>
        <v>0</v>
      </c>
      <c r="AH19" s="340">
        <f t="shared" si="3"/>
        <v>0</v>
      </c>
      <c r="AI19" s="340" t="e">
        <f t="shared" si="4"/>
        <v>#DIV/0!</v>
      </c>
    </row>
    <row r="20" spans="2:35" s="52" customFormat="1">
      <c r="B20" s="48"/>
      <c r="C20" s="880" t="s">
        <v>443</v>
      </c>
      <c r="D20" s="881">
        <v>232050</v>
      </c>
      <c r="E20" s="881">
        <v>239782</v>
      </c>
      <c r="F20" s="881">
        <v>238109</v>
      </c>
      <c r="G20" s="881">
        <v>238542</v>
      </c>
      <c r="H20" s="881">
        <v>238449</v>
      </c>
      <c r="I20" s="881">
        <v>236099</v>
      </c>
      <c r="J20" s="180">
        <f>AVERAGE(D20:I20)</f>
        <v>237171.83333333334</v>
      </c>
      <c r="K20" s="881">
        <f t="shared" si="5"/>
        <v>232050</v>
      </c>
      <c r="L20" s="881">
        <f t="shared" ref="L20:L83" si="13">E20</f>
        <v>239782</v>
      </c>
      <c r="M20" s="881">
        <f t="shared" ref="M20:M83" si="14">F20</f>
        <v>238109</v>
      </c>
      <c r="N20" s="881">
        <f t="shared" ref="N20:N83" si="15">G20</f>
        <v>238542</v>
      </c>
      <c r="O20" s="881">
        <f t="shared" ref="O20:O83" si="16">H20</f>
        <v>238449</v>
      </c>
      <c r="P20" s="881">
        <f t="shared" ref="P20:P83" si="17">I20</f>
        <v>236099</v>
      </c>
      <c r="Q20" s="180">
        <f>AVERAGE(K20:P20)</f>
        <v>237171.83333333334</v>
      </c>
      <c r="R20" s="881">
        <v>5647</v>
      </c>
      <c r="S20" s="881">
        <v>5826</v>
      </c>
      <c r="T20" s="881">
        <v>5772</v>
      </c>
      <c r="U20" s="881">
        <v>5571</v>
      </c>
      <c r="V20" s="881">
        <v>6007</v>
      </c>
      <c r="W20" s="881">
        <v>6148</v>
      </c>
      <c r="X20" s="180">
        <f t="shared" si="9"/>
        <v>5828.5</v>
      </c>
      <c r="Y20" s="881"/>
      <c r="Z20" s="881"/>
      <c r="AA20" s="881"/>
      <c r="AB20" s="881"/>
      <c r="AC20" s="881"/>
      <c r="AD20" s="881"/>
      <c r="AE20" s="180"/>
      <c r="AF20" s="1389"/>
      <c r="AG20" s="340">
        <f t="shared" si="2"/>
        <v>237171.83333333334</v>
      </c>
      <c r="AH20" s="340">
        <f t="shared" si="3"/>
        <v>237171.83333333334</v>
      </c>
      <c r="AI20" s="340">
        <f t="shared" si="4"/>
        <v>5828.5</v>
      </c>
    </row>
    <row r="21" spans="2:35">
      <c r="B21" s="48" t="s">
        <v>275</v>
      </c>
      <c r="C21" s="882" t="s">
        <v>275</v>
      </c>
      <c r="D21" s="881">
        <v>5184</v>
      </c>
      <c r="E21" s="881">
        <v>5220</v>
      </c>
      <c r="F21" s="881">
        <v>5209</v>
      </c>
      <c r="G21" s="881">
        <v>5142</v>
      </c>
      <c r="H21" s="881">
        <v>5439</v>
      </c>
      <c r="I21" s="881">
        <v>5602</v>
      </c>
      <c r="J21" s="180">
        <f>AVERAGE(D21:I21)</f>
        <v>5299.333333333333</v>
      </c>
      <c r="K21" s="881">
        <f t="shared" si="5"/>
        <v>5184</v>
      </c>
      <c r="L21" s="881">
        <f t="shared" si="13"/>
        <v>5220</v>
      </c>
      <c r="M21" s="881">
        <f t="shared" si="14"/>
        <v>5209</v>
      </c>
      <c r="N21" s="881">
        <f t="shared" si="15"/>
        <v>5142</v>
      </c>
      <c r="O21" s="881">
        <f t="shared" si="16"/>
        <v>5439</v>
      </c>
      <c r="P21" s="881">
        <f t="shared" si="17"/>
        <v>5602</v>
      </c>
      <c r="Q21" s="180">
        <f>AVERAGE(K21:P21)</f>
        <v>5299.333333333333</v>
      </c>
      <c r="R21" s="881">
        <v>5647</v>
      </c>
      <c r="S21" s="881">
        <v>5826</v>
      </c>
      <c r="T21" s="881">
        <v>5772</v>
      </c>
      <c r="U21" s="881">
        <v>5571</v>
      </c>
      <c r="V21" s="881">
        <v>6007</v>
      </c>
      <c r="W21" s="881">
        <v>6148</v>
      </c>
      <c r="X21" s="180">
        <f t="shared" si="9"/>
        <v>5828.5</v>
      </c>
      <c r="Y21" s="883"/>
      <c r="Z21" s="883"/>
      <c r="AA21" s="883"/>
      <c r="AB21" s="883"/>
      <c r="AC21" s="883"/>
      <c r="AD21" s="883"/>
      <c r="AE21" s="180"/>
      <c r="AF21" s="1389"/>
      <c r="AG21" s="340">
        <f t="shared" si="2"/>
        <v>5299.333333333333</v>
      </c>
      <c r="AH21" s="340">
        <f t="shared" si="3"/>
        <v>5299.333333333333</v>
      </c>
      <c r="AI21" s="340">
        <f t="shared" si="4"/>
        <v>5828.5</v>
      </c>
    </row>
    <row r="22" spans="2:35">
      <c r="B22" s="48"/>
      <c r="C22" s="887" t="s">
        <v>304</v>
      </c>
      <c r="D22" s="883">
        <v>5071</v>
      </c>
      <c r="E22" s="883">
        <v>5098</v>
      </c>
      <c r="F22" s="883">
        <v>5070</v>
      </c>
      <c r="G22" s="883">
        <v>5037</v>
      </c>
      <c r="H22" s="883">
        <v>5315</v>
      </c>
      <c r="I22" s="883">
        <v>5469</v>
      </c>
      <c r="J22" s="180">
        <f>AVERAGE(D22:I22)</f>
        <v>5176.666666666667</v>
      </c>
      <c r="K22" s="881">
        <f t="shared" si="5"/>
        <v>5071</v>
      </c>
      <c r="L22" s="881">
        <f t="shared" si="13"/>
        <v>5098</v>
      </c>
      <c r="M22" s="881">
        <f t="shared" si="14"/>
        <v>5070</v>
      </c>
      <c r="N22" s="881">
        <f t="shared" si="15"/>
        <v>5037</v>
      </c>
      <c r="O22" s="881">
        <f t="shared" si="16"/>
        <v>5315</v>
      </c>
      <c r="P22" s="881">
        <f t="shared" si="17"/>
        <v>5469</v>
      </c>
      <c r="Q22" s="180">
        <f>AVERAGE(K22:P22)</f>
        <v>5176.666666666667</v>
      </c>
      <c r="R22" s="883">
        <v>5509</v>
      </c>
      <c r="S22" s="883">
        <v>5676</v>
      </c>
      <c r="T22" s="883">
        <v>5629</v>
      </c>
      <c r="U22" s="883">
        <v>5424</v>
      </c>
      <c r="V22" s="883">
        <v>5842</v>
      </c>
      <c r="W22" s="883">
        <v>5954</v>
      </c>
      <c r="X22" s="180">
        <f t="shared" si="9"/>
        <v>5672.333333333333</v>
      </c>
      <c r="Y22" s="883"/>
      <c r="Z22" s="883"/>
      <c r="AA22" s="883"/>
      <c r="AB22" s="883"/>
      <c r="AC22" s="883"/>
      <c r="AD22" s="883"/>
      <c r="AE22" s="180"/>
      <c r="AF22" s="1389"/>
      <c r="AG22" s="340">
        <f t="shared" ref="AG22:AG24" si="18">J22</f>
        <v>5176.666666666667</v>
      </c>
      <c r="AH22" s="340">
        <f t="shared" ref="AH22:AH24" si="19">Q22</f>
        <v>5176.666666666667</v>
      </c>
      <c r="AI22" s="340">
        <f t="shared" ref="AI22:AI24" si="20">X22</f>
        <v>5672.333333333333</v>
      </c>
    </row>
    <row r="23" spans="2:35">
      <c r="B23" s="48"/>
      <c r="C23" s="888" t="s">
        <v>306</v>
      </c>
      <c r="D23" s="883">
        <v>86</v>
      </c>
      <c r="E23" s="883">
        <v>66</v>
      </c>
      <c r="F23" s="883">
        <v>77</v>
      </c>
      <c r="G23" s="883">
        <v>86</v>
      </c>
      <c r="H23" s="883">
        <v>78</v>
      </c>
      <c r="I23" s="883">
        <v>82</v>
      </c>
      <c r="J23" s="180">
        <f>AVERAGE(D23:I23)</f>
        <v>79.166666666666671</v>
      </c>
      <c r="K23" s="881">
        <f t="shared" si="5"/>
        <v>86</v>
      </c>
      <c r="L23" s="881">
        <f t="shared" si="13"/>
        <v>66</v>
      </c>
      <c r="M23" s="881">
        <f t="shared" si="14"/>
        <v>77</v>
      </c>
      <c r="N23" s="881">
        <f t="shared" si="15"/>
        <v>86</v>
      </c>
      <c r="O23" s="881">
        <f t="shared" si="16"/>
        <v>78</v>
      </c>
      <c r="P23" s="881">
        <f t="shared" si="17"/>
        <v>82</v>
      </c>
      <c r="Q23" s="180">
        <f>AVERAGE(K23:P23)</f>
        <v>79.166666666666671</v>
      </c>
      <c r="R23" s="883">
        <v>114</v>
      </c>
      <c r="S23" s="883">
        <v>124</v>
      </c>
      <c r="T23" s="883">
        <v>121</v>
      </c>
      <c r="U23" s="883">
        <v>125</v>
      </c>
      <c r="V23" s="883">
        <v>119</v>
      </c>
      <c r="W23" s="883">
        <v>144</v>
      </c>
      <c r="X23" s="180">
        <f t="shared" si="9"/>
        <v>124.5</v>
      </c>
      <c r="Y23" s="883"/>
      <c r="Z23" s="883"/>
      <c r="AA23" s="883"/>
      <c r="AB23" s="883"/>
      <c r="AC23" s="883"/>
      <c r="AD23" s="883"/>
      <c r="AE23" s="180"/>
      <c r="AF23" s="1389"/>
      <c r="AG23" s="340">
        <f t="shared" si="18"/>
        <v>79.166666666666671</v>
      </c>
      <c r="AH23" s="340">
        <f t="shared" si="19"/>
        <v>79.166666666666671</v>
      </c>
      <c r="AI23" s="340">
        <f t="shared" si="20"/>
        <v>124.5</v>
      </c>
    </row>
    <row r="24" spans="2:35">
      <c r="B24" s="48"/>
      <c r="C24" s="887" t="s">
        <v>305</v>
      </c>
      <c r="D24" s="883">
        <v>27</v>
      </c>
      <c r="E24" s="883">
        <v>56</v>
      </c>
      <c r="F24" s="883">
        <v>62</v>
      </c>
      <c r="G24" s="883">
        <v>19</v>
      </c>
      <c r="H24" s="883">
        <v>46</v>
      </c>
      <c r="I24" s="883">
        <v>51</v>
      </c>
      <c r="J24" s="180">
        <f>AVERAGE(D24:I24)</f>
        <v>43.5</v>
      </c>
      <c r="K24" s="881">
        <f t="shared" si="5"/>
        <v>27</v>
      </c>
      <c r="L24" s="881">
        <f t="shared" si="13"/>
        <v>56</v>
      </c>
      <c r="M24" s="881">
        <f t="shared" si="14"/>
        <v>62</v>
      </c>
      <c r="N24" s="881">
        <f t="shared" si="15"/>
        <v>19</v>
      </c>
      <c r="O24" s="881">
        <f t="shared" si="16"/>
        <v>46</v>
      </c>
      <c r="P24" s="881">
        <f t="shared" si="17"/>
        <v>51</v>
      </c>
      <c r="Q24" s="180">
        <f>AVERAGE(K24:P24)</f>
        <v>43.5</v>
      </c>
      <c r="R24" s="883">
        <v>24</v>
      </c>
      <c r="S24" s="883">
        <v>26</v>
      </c>
      <c r="T24" s="883">
        <v>22</v>
      </c>
      <c r="U24" s="883">
        <v>22</v>
      </c>
      <c r="V24" s="883">
        <v>46</v>
      </c>
      <c r="W24" s="883">
        <v>50</v>
      </c>
      <c r="X24" s="180">
        <f t="shared" si="9"/>
        <v>31.666666666666668</v>
      </c>
      <c r="Y24" s="883"/>
      <c r="Z24" s="883"/>
      <c r="AA24" s="883"/>
      <c r="AB24" s="883"/>
      <c r="AC24" s="883"/>
      <c r="AD24" s="883"/>
      <c r="AE24" s="180"/>
      <c r="AF24" s="1389"/>
      <c r="AG24" s="340">
        <f t="shared" si="18"/>
        <v>43.5</v>
      </c>
      <c r="AH24" s="340">
        <f t="shared" si="19"/>
        <v>43.5</v>
      </c>
      <c r="AI24" s="340">
        <f t="shared" si="20"/>
        <v>31.666666666666668</v>
      </c>
    </row>
    <row r="25" spans="2:35">
      <c r="B25" s="48"/>
      <c r="C25" s="887"/>
      <c r="D25" s="883"/>
      <c r="E25" s="883"/>
      <c r="F25" s="883"/>
      <c r="G25" s="883"/>
      <c r="H25" s="883"/>
      <c r="I25" s="883"/>
      <c r="J25" s="180"/>
      <c r="K25" s="881">
        <f t="shared" si="5"/>
        <v>0</v>
      </c>
      <c r="L25" s="881">
        <f t="shared" si="13"/>
        <v>0</v>
      </c>
      <c r="M25" s="881">
        <f t="shared" si="14"/>
        <v>0</v>
      </c>
      <c r="N25" s="881">
        <f t="shared" si="15"/>
        <v>0</v>
      </c>
      <c r="O25" s="881">
        <f t="shared" si="16"/>
        <v>0</v>
      </c>
      <c r="P25" s="881">
        <f t="shared" si="17"/>
        <v>0</v>
      </c>
      <c r="Q25" s="180"/>
      <c r="R25" s="883"/>
      <c r="S25" s="883"/>
      <c r="T25" s="883"/>
      <c r="U25" s="883"/>
      <c r="V25" s="883"/>
      <c r="W25" s="883"/>
      <c r="X25" s="180"/>
      <c r="Y25" s="883"/>
      <c r="Z25" s="883"/>
      <c r="AA25" s="883"/>
      <c r="AB25" s="883"/>
      <c r="AC25" s="883"/>
      <c r="AD25" s="883"/>
      <c r="AE25" s="180"/>
      <c r="AF25" s="1389"/>
      <c r="AG25" s="340"/>
      <c r="AH25" s="340"/>
      <c r="AI25" s="340"/>
    </row>
    <row r="26" spans="2:35">
      <c r="B26" s="48"/>
      <c r="C26" s="885" t="s">
        <v>1736</v>
      </c>
      <c r="D26" s="881">
        <v>226866</v>
      </c>
      <c r="E26" s="881">
        <v>234562</v>
      </c>
      <c r="F26" s="881">
        <v>232900</v>
      </c>
      <c r="G26" s="881">
        <v>233400</v>
      </c>
      <c r="H26" s="881">
        <v>233010</v>
      </c>
      <c r="I26" s="881">
        <v>230497</v>
      </c>
      <c r="J26" s="180">
        <f t="shared" ref="J26:J48" si="21">AVERAGE(D26:I26)</f>
        <v>231872.5</v>
      </c>
      <c r="K26" s="881">
        <f t="shared" si="5"/>
        <v>226866</v>
      </c>
      <c r="L26" s="881">
        <f t="shared" si="13"/>
        <v>234562</v>
      </c>
      <c r="M26" s="881">
        <f t="shared" si="14"/>
        <v>232900</v>
      </c>
      <c r="N26" s="881">
        <f t="shared" si="15"/>
        <v>233400</v>
      </c>
      <c r="O26" s="881">
        <f t="shared" si="16"/>
        <v>233010</v>
      </c>
      <c r="P26" s="881">
        <f t="shared" si="17"/>
        <v>230497</v>
      </c>
      <c r="Q26" s="180">
        <f t="shared" ref="Q26:Q48" si="22">AVERAGE(K26:P26)</f>
        <v>231872.5</v>
      </c>
      <c r="R26" s="881">
        <v>0</v>
      </c>
      <c r="S26" s="881">
        <v>0</v>
      </c>
      <c r="T26" s="881">
        <v>0</v>
      </c>
      <c r="U26" s="881">
        <v>0</v>
      </c>
      <c r="V26" s="881">
        <v>0</v>
      </c>
      <c r="W26" s="881">
        <v>0</v>
      </c>
      <c r="X26" s="180">
        <f t="shared" ref="X26:X48" si="23">AVERAGE(R26:W26)</f>
        <v>0</v>
      </c>
      <c r="Y26" s="883"/>
      <c r="Z26" s="883"/>
      <c r="AA26" s="883"/>
      <c r="AB26" s="883"/>
      <c r="AC26" s="883"/>
      <c r="AD26" s="883"/>
      <c r="AE26" s="180"/>
      <c r="AF26" s="1389"/>
      <c r="AG26" s="340">
        <f t="shared" ref="AG26" si="24">J26</f>
        <v>231872.5</v>
      </c>
      <c r="AH26" s="340">
        <f t="shared" ref="AH26" si="25">Q26</f>
        <v>231872.5</v>
      </c>
      <c r="AI26" s="340">
        <f t="shared" ref="AI26" si="26">X26</f>
        <v>0</v>
      </c>
    </row>
    <row r="27" spans="2:35" s="544" customFormat="1">
      <c r="B27" s="48" t="s">
        <v>274</v>
      </c>
      <c r="C27" s="885" t="s">
        <v>627</v>
      </c>
      <c r="D27" s="881">
        <v>94883</v>
      </c>
      <c r="E27" s="881">
        <v>94727</v>
      </c>
      <c r="F27" s="881">
        <v>96855</v>
      </c>
      <c r="G27" s="881">
        <v>95005</v>
      </c>
      <c r="H27" s="881">
        <v>100296</v>
      </c>
      <c r="I27" s="881">
        <v>103279</v>
      </c>
      <c r="J27" s="180">
        <f t="shared" si="21"/>
        <v>97507.5</v>
      </c>
      <c r="K27" s="881">
        <f t="shared" si="5"/>
        <v>94883</v>
      </c>
      <c r="L27" s="881">
        <f t="shared" si="13"/>
        <v>94727</v>
      </c>
      <c r="M27" s="881">
        <f t="shared" si="14"/>
        <v>96855</v>
      </c>
      <c r="N27" s="881">
        <f t="shared" si="15"/>
        <v>95005</v>
      </c>
      <c r="O27" s="881">
        <f t="shared" si="16"/>
        <v>100296</v>
      </c>
      <c r="P27" s="881">
        <f t="shared" si="17"/>
        <v>103279</v>
      </c>
      <c r="Q27" s="180">
        <f t="shared" si="22"/>
        <v>97507.5</v>
      </c>
      <c r="R27" s="881">
        <v>0</v>
      </c>
      <c r="S27" s="881">
        <v>0</v>
      </c>
      <c r="T27" s="881">
        <v>0</v>
      </c>
      <c r="U27" s="881">
        <v>0</v>
      </c>
      <c r="V27" s="881">
        <v>0</v>
      </c>
      <c r="W27" s="881">
        <v>0</v>
      </c>
      <c r="X27" s="180">
        <f t="shared" si="23"/>
        <v>0</v>
      </c>
      <c r="Y27" s="991"/>
      <c r="Z27" s="991"/>
      <c r="AA27" s="991"/>
      <c r="AB27" s="991"/>
      <c r="AC27" s="991"/>
      <c r="AD27" s="991"/>
      <c r="AE27" s="180"/>
      <c r="AF27" s="1389"/>
      <c r="AG27" s="340">
        <f t="shared" si="2"/>
        <v>97507.5</v>
      </c>
      <c r="AH27" s="340">
        <f t="shared" si="3"/>
        <v>97507.5</v>
      </c>
      <c r="AI27" s="340">
        <f t="shared" si="4"/>
        <v>0</v>
      </c>
    </row>
    <row r="28" spans="2:35">
      <c r="B28" s="48"/>
      <c r="C28" s="887" t="s">
        <v>304</v>
      </c>
      <c r="D28" s="883">
        <v>94625</v>
      </c>
      <c r="E28" s="883">
        <v>94477</v>
      </c>
      <c r="F28" s="883">
        <v>96581</v>
      </c>
      <c r="G28" s="883">
        <v>94738</v>
      </c>
      <c r="H28" s="883">
        <v>100005</v>
      </c>
      <c r="I28" s="883">
        <v>102994</v>
      </c>
      <c r="J28" s="180">
        <f t="shared" si="21"/>
        <v>97236.666666666672</v>
      </c>
      <c r="K28" s="881">
        <f t="shared" si="5"/>
        <v>94625</v>
      </c>
      <c r="L28" s="881">
        <f t="shared" si="13"/>
        <v>94477</v>
      </c>
      <c r="M28" s="881">
        <f t="shared" si="14"/>
        <v>96581</v>
      </c>
      <c r="N28" s="881">
        <f t="shared" si="15"/>
        <v>94738</v>
      </c>
      <c r="O28" s="881">
        <f t="shared" si="16"/>
        <v>100005</v>
      </c>
      <c r="P28" s="881">
        <f t="shared" si="17"/>
        <v>102994</v>
      </c>
      <c r="Q28" s="180">
        <f t="shared" si="22"/>
        <v>97236.666666666672</v>
      </c>
      <c r="R28" s="883">
        <v>0</v>
      </c>
      <c r="S28" s="883">
        <v>0</v>
      </c>
      <c r="T28" s="883">
        <v>0</v>
      </c>
      <c r="U28" s="883">
        <v>0</v>
      </c>
      <c r="V28" s="883">
        <v>0</v>
      </c>
      <c r="W28" s="883">
        <v>0</v>
      </c>
      <c r="X28" s="180">
        <f t="shared" si="23"/>
        <v>0</v>
      </c>
      <c r="Y28" s="883"/>
      <c r="Z28" s="883"/>
      <c r="AA28" s="883"/>
      <c r="AB28" s="883"/>
      <c r="AC28" s="883"/>
      <c r="AD28" s="883"/>
      <c r="AE28" s="180"/>
      <c r="AF28" s="1389"/>
      <c r="AG28" s="340">
        <f t="shared" si="2"/>
        <v>97236.666666666672</v>
      </c>
      <c r="AH28" s="340">
        <f t="shared" si="3"/>
        <v>97236.666666666672</v>
      </c>
      <c r="AI28" s="340">
        <f t="shared" si="4"/>
        <v>0</v>
      </c>
    </row>
    <row r="29" spans="2:35">
      <c r="B29" s="48"/>
      <c r="C29" s="888" t="s">
        <v>628</v>
      </c>
      <c r="D29" s="883">
        <v>0</v>
      </c>
      <c r="E29" s="883">
        <v>0</v>
      </c>
      <c r="F29" s="883">
        <v>0</v>
      </c>
      <c r="G29" s="883">
        <v>0</v>
      </c>
      <c r="H29" s="883">
        <v>0</v>
      </c>
      <c r="I29" s="883">
        <v>0</v>
      </c>
      <c r="J29" s="180">
        <f t="shared" si="21"/>
        <v>0</v>
      </c>
      <c r="K29" s="881">
        <f t="shared" si="5"/>
        <v>0</v>
      </c>
      <c r="L29" s="881">
        <f t="shared" si="13"/>
        <v>0</v>
      </c>
      <c r="M29" s="881">
        <f t="shared" si="14"/>
        <v>0</v>
      </c>
      <c r="N29" s="881">
        <f t="shared" si="15"/>
        <v>0</v>
      </c>
      <c r="O29" s="881">
        <f t="shared" si="16"/>
        <v>0</v>
      </c>
      <c r="P29" s="881">
        <f t="shared" si="17"/>
        <v>0</v>
      </c>
      <c r="Q29" s="180">
        <f t="shared" si="22"/>
        <v>0</v>
      </c>
      <c r="R29" s="883">
        <v>0</v>
      </c>
      <c r="S29" s="883">
        <v>0</v>
      </c>
      <c r="T29" s="883">
        <v>0</v>
      </c>
      <c r="U29" s="883">
        <v>0</v>
      </c>
      <c r="V29" s="883">
        <v>0</v>
      </c>
      <c r="W29" s="883">
        <v>0</v>
      </c>
      <c r="X29" s="180">
        <f t="shared" si="23"/>
        <v>0</v>
      </c>
      <c r="Y29" s="883"/>
      <c r="Z29" s="883"/>
      <c r="AA29" s="883"/>
      <c r="AB29" s="883"/>
      <c r="AC29" s="883"/>
      <c r="AD29" s="883"/>
      <c r="AE29" s="180"/>
      <c r="AF29" s="1389"/>
      <c r="AG29" s="340">
        <f t="shared" si="2"/>
        <v>0</v>
      </c>
      <c r="AH29" s="340">
        <f t="shared" si="3"/>
        <v>0</v>
      </c>
      <c r="AI29" s="340">
        <f t="shared" si="4"/>
        <v>0</v>
      </c>
    </row>
    <row r="30" spans="2:35">
      <c r="B30" s="48"/>
      <c r="C30" s="888" t="s">
        <v>629</v>
      </c>
      <c r="D30" s="883">
        <v>92</v>
      </c>
      <c r="E30" s="883">
        <v>113</v>
      </c>
      <c r="F30" s="883">
        <v>122</v>
      </c>
      <c r="G30" s="883">
        <v>120</v>
      </c>
      <c r="H30" s="883">
        <v>111</v>
      </c>
      <c r="I30" s="883">
        <v>106</v>
      </c>
      <c r="J30" s="180">
        <f t="shared" si="21"/>
        <v>110.66666666666667</v>
      </c>
      <c r="K30" s="881">
        <f t="shared" si="5"/>
        <v>92</v>
      </c>
      <c r="L30" s="881">
        <f t="shared" si="13"/>
        <v>113</v>
      </c>
      <c r="M30" s="881">
        <f t="shared" si="14"/>
        <v>122</v>
      </c>
      <c r="N30" s="881">
        <f t="shared" si="15"/>
        <v>120</v>
      </c>
      <c r="O30" s="881">
        <f t="shared" si="16"/>
        <v>111</v>
      </c>
      <c r="P30" s="881">
        <f t="shared" si="17"/>
        <v>106</v>
      </c>
      <c r="Q30" s="180">
        <f t="shared" si="22"/>
        <v>110.66666666666667</v>
      </c>
      <c r="R30" s="883">
        <v>0</v>
      </c>
      <c r="S30" s="883">
        <v>0</v>
      </c>
      <c r="T30" s="883">
        <v>0</v>
      </c>
      <c r="U30" s="883">
        <v>0</v>
      </c>
      <c r="V30" s="883">
        <v>0</v>
      </c>
      <c r="W30" s="883">
        <v>0</v>
      </c>
      <c r="X30" s="180">
        <f t="shared" si="23"/>
        <v>0</v>
      </c>
      <c r="Y30" s="883"/>
      <c r="Z30" s="883"/>
      <c r="AA30" s="883"/>
      <c r="AB30" s="883"/>
      <c r="AC30" s="883"/>
      <c r="AD30" s="883"/>
      <c r="AE30" s="180"/>
      <c r="AF30" s="1389"/>
      <c r="AG30" s="340">
        <f t="shared" si="2"/>
        <v>110.66666666666667</v>
      </c>
      <c r="AH30" s="340">
        <f t="shared" si="3"/>
        <v>110.66666666666667</v>
      </c>
      <c r="AI30" s="340">
        <f t="shared" si="4"/>
        <v>0</v>
      </c>
    </row>
    <row r="31" spans="2:35">
      <c r="B31" s="48"/>
      <c r="C31" s="887" t="s">
        <v>305</v>
      </c>
      <c r="D31" s="883">
        <v>103</v>
      </c>
      <c r="E31" s="883">
        <v>71</v>
      </c>
      <c r="F31" s="883">
        <v>83</v>
      </c>
      <c r="G31" s="883">
        <v>77</v>
      </c>
      <c r="H31" s="883">
        <v>111</v>
      </c>
      <c r="I31" s="883">
        <v>121</v>
      </c>
      <c r="J31" s="180">
        <f t="shared" si="21"/>
        <v>94.333333333333329</v>
      </c>
      <c r="K31" s="881">
        <f t="shared" si="5"/>
        <v>103</v>
      </c>
      <c r="L31" s="881">
        <f t="shared" si="13"/>
        <v>71</v>
      </c>
      <c r="M31" s="881">
        <f t="shared" si="14"/>
        <v>83</v>
      </c>
      <c r="N31" s="881">
        <f t="shared" si="15"/>
        <v>77</v>
      </c>
      <c r="O31" s="881">
        <f t="shared" si="16"/>
        <v>111</v>
      </c>
      <c r="P31" s="881">
        <f t="shared" si="17"/>
        <v>121</v>
      </c>
      <c r="Q31" s="180">
        <f t="shared" si="22"/>
        <v>94.333333333333329</v>
      </c>
      <c r="R31" s="883">
        <v>0</v>
      </c>
      <c r="S31" s="883">
        <v>0</v>
      </c>
      <c r="T31" s="883">
        <v>0</v>
      </c>
      <c r="U31" s="883">
        <v>0</v>
      </c>
      <c r="V31" s="883">
        <v>0</v>
      </c>
      <c r="W31" s="883">
        <v>0</v>
      </c>
      <c r="X31" s="180">
        <f t="shared" si="23"/>
        <v>0</v>
      </c>
      <c r="Y31" s="883"/>
      <c r="Z31" s="883"/>
      <c r="AA31" s="883"/>
      <c r="AB31" s="883"/>
      <c r="AC31" s="883"/>
      <c r="AD31" s="883"/>
      <c r="AE31" s="180"/>
      <c r="AF31" s="1389"/>
      <c r="AG31" s="340">
        <f t="shared" si="2"/>
        <v>94.333333333333329</v>
      </c>
      <c r="AH31" s="340">
        <f t="shared" si="3"/>
        <v>94.333333333333329</v>
      </c>
      <c r="AI31" s="340">
        <f t="shared" si="4"/>
        <v>0</v>
      </c>
    </row>
    <row r="32" spans="2:35">
      <c r="B32" s="48"/>
      <c r="C32" s="887" t="s">
        <v>307</v>
      </c>
      <c r="D32" s="883">
        <v>38</v>
      </c>
      <c r="E32" s="883">
        <v>38</v>
      </c>
      <c r="F32" s="883">
        <v>38</v>
      </c>
      <c r="G32" s="883">
        <v>38</v>
      </c>
      <c r="H32" s="883">
        <v>37</v>
      </c>
      <c r="I32" s="883">
        <v>35</v>
      </c>
      <c r="J32" s="180">
        <f t="shared" si="21"/>
        <v>37.333333333333336</v>
      </c>
      <c r="K32" s="881">
        <f t="shared" si="5"/>
        <v>38</v>
      </c>
      <c r="L32" s="881">
        <f t="shared" si="13"/>
        <v>38</v>
      </c>
      <c r="M32" s="881">
        <f t="shared" si="14"/>
        <v>38</v>
      </c>
      <c r="N32" s="881">
        <f t="shared" si="15"/>
        <v>38</v>
      </c>
      <c r="O32" s="881">
        <f t="shared" si="16"/>
        <v>37</v>
      </c>
      <c r="P32" s="881">
        <f t="shared" si="17"/>
        <v>35</v>
      </c>
      <c r="Q32" s="180">
        <f t="shared" si="22"/>
        <v>37.333333333333336</v>
      </c>
      <c r="R32" s="883">
        <v>0</v>
      </c>
      <c r="S32" s="883">
        <v>0</v>
      </c>
      <c r="T32" s="883">
        <v>0</v>
      </c>
      <c r="U32" s="883">
        <v>0</v>
      </c>
      <c r="V32" s="883">
        <v>0</v>
      </c>
      <c r="W32" s="883">
        <v>0</v>
      </c>
      <c r="X32" s="180">
        <f t="shared" si="23"/>
        <v>0</v>
      </c>
      <c r="Y32" s="883"/>
      <c r="Z32" s="883"/>
      <c r="AA32" s="883"/>
      <c r="AB32" s="883"/>
      <c r="AC32" s="883"/>
      <c r="AD32" s="883"/>
      <c r="AE32" s="180"/>
      <c r="AF32" s="1389"/>
      <c r="AG32" s="340">
        <f t="shared" si="2"/>
        <v>37.333333333333336</v>
      </c>
      <c r="AH32" s="340">
        <f t="shared" si="3"/>
        <v>37.333333333333336</v>
      </c>
      <c r="AI32" s="340">
        <f t="shared" si="4"/>
        <v>0</v>
      </c>
    </row>
    <row r="33" spans="2:35">
      <c r="B33" s="48"/>
      <c r="C33" s="887" t="s">
        <v>624</v>
      </c>
      <c r="D33" s="883">
        <v>25</v>
      </c>
      <c r="E33" s="883">
        <v>28</v>
      </c>
      <c r="F33" s="883">
        <v>31</v>
      </c>
      <c r="G33" s="883">
        <v>32</v>
      </c>
      <c r="H33" s="883">
        <v>32</v>
      </c>
      <c r="I33" s="883">
        <v>23</v>
      </c>
      <c r="J33" s="180">
        <f t="shared" si="21"/>
        <v>28.5</v>
      </c>
      <c r="K33" s="881">
        <f t="shared" si="5"/>
        <v>25</v>
      </c>
      <c r="L33" s="881">
        <f t="shared" si="13"/>
        <v>28</v>
      </c>
      <c r="M33" s="881">
        <f t="shared" si="14"/>
        <v>31</v>
      </c>
      <c r="N33" s="881">
        <f t="shared" si="15"/>
        <v>32</v>
      </c>
      <c r="O33" s="881">
        <f t="shared" si="16"/>
        <v>32</v>
      </c>
      <c r="P33" s="881">
        <f t="shared" si="17"/>
        <v>23</v>
      </c>
      <c r="Q33" s="180">
        <f t="shared" si="22"/>
        <v>28.5</v>
      </c>
      <c r="R33" s="883">
        <v>0</v>
      </c>
      <c r="S33" s="883">
        <v>0</v>
      </c>
      <c r="T33" s="883">
        <v>0</v>
      </c>
      <c r="U33" s="883">
        <v>0</v>
      </c>
      <c r="V33" s="883">
        <v>0</v>
      </c>
      <c r="W33" s="883">
        <v>0</v>
      </c>
      <c r="X33" s="180">
        <f t="shared" si="23"/>
        <v>0</v>
      </c>
      <c r="Y33" s="883"/>
      <c r="Z33" s="883"/>
      <c r="AA33" s="883"/>
      <c r="AB33" s="883"/>
      <c r="AC33" s="883"/>
      <c r="AD33" s="883"/>
      <c r="AE33" s="180"/>
      <c r="AF33" s="1389"/>
      <c r="AG33" s="340">
        <f t="shared" si="2"/>
        <v>28.5</v>
      </c>
      <c r="AH33" s="340">
        <f t="shared" si="3"/>
        <v>28.5</v>
      </c>
      <c r="AI33" s="340">
        <f t="shared" si="4"/>
        <v>0</v>
      </c>
    </row>
    <row r="34" spans="2:35">
      <c r="B34" s="48" t="s">
        <v>274</v>
      </c>
      <c r="C34" s="885" t="s">
        <v>631</v>
      </c>
      <c r="D34" s="881">
        <v>68898</v>
      </c>
      <c r="E34" s="881">
        <v>79821</v>
      </c>
      <c r="F34" s="881">
        <v>80461</v>
      </c>
      <c r="G34" s="881">
        <v>78935</v>
      </c>
      <c r="H34" s="881">
        <v>77739</v>
      </c>
      <c r="I34" s="881">
        <v>74028</v>
      </c>
      <c r="J34" s="180">
        <f t="shared" si="21"/>
        <v>76647</v>
      </c>
      <c r="K34" s="881">
        <f t="shared" si="5"/>
        <v>68898</v>
      </c>
      <c r="L34" s="881">
        <f t="shared" si="13"/>
        <v>79821</v>
      </c>
      <c r="M34" s="881">
        <f t="shared" si="14"/>
        <v>80461</v>
      </c>
      <c r="N34" s="881">
        <f t="shared" si="15"/>
        <v>78935</v>
      </c>
      <c r="O34" s="881">
        <f t="shared" si="16"/>
        <v>77739</v>
      </c>
      <c r="P34" s="881">
        <f t="shared" si="17"/>
        <v>74028</v>
      </c>
      <c r="Q34" s="180">
        <f t="shared" si="22"/>
        <v>76647</v>
      </c>
      <c r="R34" s="881">
        <v>0</v>
      </c>
      <c r="S34" s="881">
        <v>0</v>
      </c>
      <c r="T34" s="881">
        <v>0</v>
      </c>
      <c r="U34" s="881">
        <v>0</v>
      </c>
      <c r="V34" s="881">
        <v>0</v>
      </c>
      <c r="W34" s="881">
        <v>0</v>
      </c>
      <c r="X34" s="180">
        <f t="shared" si="23"/>
        <v>0</v>
      </c>
      <c r="Y34" s="991"/>
      <c r="Z34" s="991"/>
      <c r="AA34" s="991"/>
      <c r="AB34" s="991"/>
      <c r="AC34" s="991"/>
      <c r="AD34" s="991"/>
      <c r="AE34" s="180"/>
      <c r="AF34" s="1389"/>
      <c r="AG34" s="340">
        <f t="shared" si="2"/>
        <v>76647</v>
      </c>
      <c r="AH34" s="340">
        <f t="shared" si="3"/>
        <v>76647</v>
      </c>
      <c r="AI34" s="340">
        <f t="shared" si="4"/>
        <v>0</v>
      </c>
    </row>
    <row r="35" spans="2:35">
      <c r="B35" s="48"/>
      <c r="C35" s="887" t="s">
        <v>304</v>
      </c>
      <c r="D35" s="883">
        <v>68780</v>
      </c>
      <c r="E35" s="883">
        <v>79703</v>
      </c>
      <c r="F35" s="883">
        <v>80315</v>
      </c>
      <c r="G35" s="883">
        <v>78785</v>
      </c>
      <c r="H35" s="883">
        <v>77643</v>
      </c>
      <c r="I35" s="883">
        <v>73912</v>
      </c>
      <c r="J35" s="180">
        <f t="shared" si="21"/>
        <v>76523</v>
      </c>
      <c r="K35" s="881">
        <f t="shared" si="5"/>
        <v>68780</v>
      </c>
      <c r="L35" s="881">
        <f t="shared" si="13"/>
        <v>79703</v>
      </c>
      <c r="M35" s="881">
        <f t="shared" si="14"/>
        <v>80315</v>
      </c>
      <c r="N35" s="881">
        <f t="shared" si="15"/>
        <v>78785</v>
      </c>
      <c r="O35" s="881">
        <f t="shared" si="16"/>
        <v>77643</v>
      </c>
      <c r="P35" s="881">
        <f t="shared" si="17"/>
        <v>73912</v>
      </c>
      <c r="Q35" s="180">
        <f t="shared" si="22"/>
        <v>76523</v>
      </c>
      <c r="R35" s="883">
        <v>0</v>
      </c>
      <c r="S35" s="883">
        <v>0</v>
      </c>
      <c r="T35" s="883">
        <v>0</v>
      </c>
      <c r="U35" s="883">
        <v>0</v>
      </c>
      <c r="V35" s="883">
        <v>0</v>
      </c>
      <c r="W35" s="883">
        <v>0</v>
      </c>
      <c r="X35" s="180">
        <f t="shared" si="23"/>
        <v>0</v>
      </c>
      <c r="Y35" s="883"/>
      <c r="Z35" s="883"/>
      <c r="AA35" s="883"/>
      <c r="AB35" s="883"/>
      <c r="AC35" s="883"/>
      <c r="AD35" s="883"/>
      <c r="AE35" s="180"/>
      <c r="AF35" s="1389"/>
      <c r="AG35" s="340">
        <f t="shared" si="2"/>
        <v>76523</v>
      </c>
      <c r="AH35" s="340">
        <f t="shared" si="3"/>
        <v>76523</v>
      </c>
      <c r="AI35" s="340">
        <f t="shared" si="4"/>
        <v>0</v>
      </c>
    </row>
    <row r="36" spans="2:35">
      <c r="B36" s="48"/>
      <c r="C36" s="888" t="s">
        <v>306</v>
      </c>
      <c r="D36" s="883">
        <v>0</v>
      </c>
      <c r="E36" s="883">
        <v>0</v>
      </c>
      <c r="F36" s="883">
        <v>0</v>
      </c>
      <c r="G36" s="883">
        <v>0</v>
      </c>
      <c r="H36" s="883">
        <v>0</v>
      </c>
      <c r="I36" s="883">
        <v>0</v>
      </c>
      <c r="J36" s="180">
        <f t="shared" si="21"/>
        <v>0</v>
      </c>
      <c r="K36" s="881">
        <f t="shared" si="5"/>
        <v>0</v>
      </c>
      <c r="L36" s="881">
        <f t="shared" si="13"/>
        <v>0</v>
      </c>
      <c r="M36" s="881">
        <f t="shared" si="14"/>
        <v>0</v>
      </c>
      <c r="N36" s="881">
        <f t="shared" si="15"/>
        <v>0</v>
      </c>
      <c r="O36" s="881">
        <f t="shared" si="16"/>
        <v>0</v>
      </c>
      <c r="P36" s="881">
        <f t="shared" si="17"/>
        <v>0</v>
      </c>
      <c r="Q36" s="180">
        <f t="shared" si="22"/>
        <v>0</v>
      </c>
      <c r="R36" s="883">
        <v>0</v>
      </c>
      <c r="S36" s="883">
        <v>0</v>
      </c>
      <c r="T36" s="883">
        <v>0</v>
      </c>
      <c r="U36" s="883">
        <v>0</v>
      </c>
      <c r="V36" s="883">
        <v>0</v>
      </c>
      <c r="W36" s="883">
        <v>0</v>
      </c>
      <c r="X36" s="180">
        <f t="shared" si="23"/>
        <v>0</v>
      </c>
      <c r="Y36" s="883"/>
      <c r="Z36" s="883"/>
      <c r="AA36" s="883"/>
      <c r="AB36" s="883"/>
      <c r="AC36" s="883"/>
      <c r="AD36" s="883"/>
      <c r="AE36" s="180"/>
      <c r="AF36" s="1389"/>
      <c r="AG36" s="340">
        <f t="shared" si="2"/>
        <v>0</v>
      </c>
      <c r="AH36" s="340">
        <f t="shared" si="3"/>
        <v>0</v>
      </c>
      <c r="AI36" s="340">
        <f t="shared" si="4"/>
        <v>0</v>
      </c>
    </row>
    <row r="37" spans="2:35">
      <c r="B37" s="48"/>
      <c r="C37" s="887" t="s">
        <v>305</v>
      </c>
      <c r="D37" s="883">
        <v>118</v>
      </c>
      <c r="E37" s="883">
        <v>118</v>
      </c>
      <c r="F37" s="883">
        <v>146</v>
      </c>
      <c r="G37" s="883">
        <v>150</v>
      </c>
      <c r="H37" s="883">
        <v>96</v>
      </c>
      <c r="I37" s="883">
        <v>116</v>
      </c>
      <c r="J37" s="180">
        <f t="shared" si="21"/>
        <v>124</v>
      </c>
      <c r="K37" s="881">
        <f t="shared" si="5"/>
        <v>118</v>
      </c>
      <c r="L37" s="881">
        <f t="shared" si="13"/>
        <v>118</v>
      </c>
      <c r="M37" s="881">
        <f t="shared" si="14"/>
        <v>146</v>
      </c>
      <c r="N37" s="881">
        <f t="shared" si="15"/>
        <v>150</v>
      </c>
      <c r="O37" s="881">
        <f t="shared" si="16"/>
        <v>96</v>
      </c>
      <c r="P37" s="881">
        <f t="shared" si="17"/>
        <v>116</v>
      </c>
      <c r="Q37" s="180">
        <f t="shared" si="22"/>
        <v>124</v>
      </c>
      <c r="R37" s="883">
        <v>0</v>
      </c>
      <c r="S37" s="883">
        <v>0</v>
      </c>
      <c r="T37" s="883">
        <v>0</v>
      </c>
      <c r="U37" s="883">
        <v>0</v>
      </c>
      <c r="V37" s="883">
        <v>0</v>
      </c>
      <c r="W37" s="883">
        <v>0</v>
      </c>
      <c r="X37" s="180">
        <f t="shared" si="23"/>
        <v>0</v>
      </c>
      <c r="Y37" s="883"/>
      <c r="Z37" s="883"/>
      <c r="AA37" s="883"/>
      <c r="AB37" s="883"/>
      <c r="AC37" s="883"/>
      <c r="AD37" s="883"/>
      <c r="AE37" s="180"/>
      <c r="AF37" s="1389"/>
      <c r="AG37" s="340">
        <f t="shared" si="2"/>
        <v>124</v>
      </c>
      <c r="AH37" s="340">
        <f t="shared" si="3"/>
        <v>124</v>
      </c>
      <c r="AI37" s="340">
        <f t="shared" si="4"/>
        <v>0</v>
      </c>
    </row>
    <row r="38" spans="2:35">
      <c r="B38" s="48"/>
      <c r="C38" s="887" t="s">
        <v>307</v>
      </c>
      <c r="D38" s="883">
        <v>0</v>
      </c>
      <c r="E38" s="883">
        <v>0</v>
      </c>
      <c r="F38" s="883">
        <v>0</v>
      </c>
      <c r="G38" s="883">
        <v>0</v>
      </c>
      <c r="H38" s="883">
        <v>0</v>
      </c>
      <c r="I38" s="883">
        <v>0</v>
      </c>
      <c r="J38" s="180">
        <f t="shared" si="21"/>
        <v>0</v>
      </c>
      <c r="K38" s="881">
        <f t="shared" si="5"/>
        <v>0</v>
      </c>
      <c r="L38" s="881">
        <f t="shared" si="13"/>
        <v>0</v>
      </c>
      <c r="M38" s="881">
        <f t="shared" si="14"/>
        <v>0</v>
      </c>
      <c r="N38" s="881">
        <f t="shared" si="15"/>
        <v>0</v>
      </c>
      <c r="O38" s="881">
        <f t="shared" si="16"/>
        <v>0</v>
      </c>
      <c r="P38" s="881">
        <f t="shared" si="17"/>
        <v>0</v>
      </c>
      <c r="Q38" s="180">
        <f t="shared" si="22"/>
        <v>0</v>
      </c>
      <c r="R38" s="883">
        <v>0</v>
      </c>
      <c r="S38" s="883">
        <v>0</v>
      </c>
      <c r="T38" s="883">
        <v>0</v>
      </c>
      <c r="U38" s="883">
        <v>0</v>
      </c>
      <c r="V38" s="883">
        <v>0</v>
      </c>
      <c r="W38" s="883">
        <v>0</v>
      </c>
      <c r="X38" s="180">
        <f t="shared" si="23"/>
        <v>0</v>
      </c>
      <c r="Y38" s="883"/>
      <c r="Z38" s="883"/>
      <c r="AA38" s="883"/>
      <c r="AB38" s="883"/>
      <c r="AC38" s="883"/>
      <c r="AD38" s="883"/>
      <c r="AE38" s="180"/>
      <c r="AF38" s="1389"/>
      <c r="AG38" s="340">
        <f t="shared" si="2"/>
        <v>0</v>
      </c>
      <c r="AH38" s="340">
        <f t="shared" si="3"/>
        <v>0</v>
      </c>
      <c r="AI38" s="340">
        <f t="shared" si="4"/>
        <v>0</v>
      </c>
    </row>
    <row r="39" spans="2:35">
      <c r="B39" s="48" t="s">
        <v>274</v>
      </c>
      <c r="C39" s="885" t="s">
        <v>632</v>
      </c>
      <c r="D39" s="881">
        <v>30836</v>
      </c>
      <c r="E39" s="881">
        <v>29653</v>
      </c>
      <c r="F39" s="881">
        <v>26384</v>
      </c>
      <c r="G39" s="881">
        <v>28912</v>
      </c>
      <c r="H39" s="881">
        <v>26100</v>
      </c>
      <c r="I39" s="881">
        <v>25419</v>
      </c>
      <c r="J39" s="180">
        <f t="shared" si="21"/>
        <v>27884</v>
      </c>
      <c r="K39" s="881">
        <f t="shared" si="5"/>
        <v>30836</v>
      </c>
      <c r="L39" s="881">
        <f t="shared" si="13"/>
        <v>29653</v>
      </c>
      <c r="M39" s="881">
        <f t="shared" si="14"/>
        <v>26384</v>
      </c>
      <c r="N39" s="881">
        <f t="shared" si="15"/>
        <v>28912</v>
      </c>
      <c r="O39" s="881">
        <f t="shared" si="16"/>
        <v>26100</v>
      </c>
      <c r="P39" s="881">
        <f t="shared" si="17"/>
        <v>25419</v>
      </c>
      <c r="Q39" s="180">
        <f t="shared" si="22"/>
        <v>27884</v>
      </c>
      <c r="R39" s="881">
        <v>0</v>
      </c>
      <c r="S39" s="881">
        <v>0</v>
      </c>
      <c r="T39" s="881">
        <v>0</v>
      </c>
      <c r="U39" s="881">
        <v>0</v>
      </c>
      <c r="V39" s="881">
        <v>0</v>
      </c>
      <c r="W39" s="881">
        <v>0</v>
      </c>
      <c r="X39" s="180">
        <f t="shared" si="23"/>
        <v>0</v>
      </c>
      <c r="Y39" s="991"/>
      <c r="Z39" s="991"/>
      <c r="AA39" s="991"/>
      <c r="AB39" s="991"/>
      <c r="AC39" s="991"/>
      <c r="AD39" s="991"/>
      <c r="AE39" s="180"/>
      <c r="AF39" s="1389"/>
      <c r="AG39" s="340">
        <f t="shared" si="2"/>
        <v>27884</v>
      </c>
      <c r="AH39" s="340">
        <f t="shared" si="3"/>
        <v>27884</v>
      </c>
      <c r="AI39" s="340">
        <f t="shared" si="4"/>
        <v>0</v>
      </c>
    </row>
    <row r="40" spans="2:35">
      <c r="B40" s="48"/>
      <c r="C40" s="887" t="s">
        <v>304</v>
      </c>
      <c r="D40" s="883">
        <v>30836</v>
      </c>
      <c r="E40" s="883">
        <v>29653</v>
      </c>
      <c r="F40" s="883">
        <v>26384</v>
      </c>
      <c r="G40" s="883">
        <v>28912</v>
      </c>
      <c r="H40" s="883">
        <v>26100</v>
      </c>
      <c r="I40" s="883">
        <v>25419</v>
      </c>
      <c r="J40" s="180">
        <f t="shared" si="21"/>
        <v>27884</v>
      </c>
      <c r="K40" s="881">
        <f t="shared" si="5"/>
        <v>30836</v>
      </c>
      <c r="L40" s="881">
        <f t="shared" si="13"/>
        <v>29653</v>
      </c>
      <c r="M40" s="881">
        <f t="shared" si="14"/>
        <v>26384</v>
      </c>
      <c r="N40" s="881">
        <f t="shared" si="15"/>
        <v>28912</v>
      </c>
      <c r="O40" s="881">
        <f t="shared" si="16"/>
        <v>26100</v>
      </c>
      <c r="P40" s="881">
        <f t="shared" si="17"/>
        <v>25419</v>
      </c>
      <c r="Q40" s="180">
        <f t="shared" si="22"/>
        <v>27884</v>
      </c>
      <c r="R40" s="883">
        <v>0</v>
      </c>
      <c r="S40" s="883">
        <v>0</v>
      </c>
      <c r="T40" s="883">
        <v>0</v>
      </c>
      <c r="U40" s="883">
        <v>0</v>
      </c>
      <c r="V40" s="883">
        <v>0</v>
      </c>
      <c r="W40" s="883">
        <v>0</v>
      </c>
      <c r="X40" s="180">
        <f t="shared" si="23"/>
        <v>0</v>
      </c>
      <c r="Y40" s="883"/>
      <c r="Z40" s="883"/>
      <c r="AA40" s="883"/>
      <c r="AB40" s="883"/>
      <c r="AC40" s="883"/>
      <c r="AD40" s="883"/>
      <c r="AE40" s="180"/>
      <c r="AF40" s="1389"/>
      <c r="AG40" s="340">
        <f t="shared" si="2"/>
        <v>27884</v>
      </c>
      <c r="AH40" s="340">
        <f t="shared" si="3"/>
        <v>27884</v>
      </c>
      <c r="AI40" s="340">
        <f t="shared" si="4"/>
        <v>0</v>
      </c>
    </row>
    <row r="41" spans="2:35">
      <c r="B41" s="48"/>
      <c r="C41" s="888" t="s">
        <v>306</v>
      </c>
      <c r="D41" s="883">
        <v>0</v>
      </c>
      <c r="E41" s="883">
        <v>0</v>
      </c>
      <c r="F41" s="883">
        <v>0</v>
      </c>
      <c r="G41" s="883">
        <v>0</v>
      </c>
      <c r="H41" s="883">
        <v>0</v>
      </c>
      <c r="I41" s="883">
        <v>0</v>
      </c>
      <c r="J41" s="180">
        <f t="shared" si="21"/>
        <v>0</v>
      </c>
      <c r="K41" s="881">
        <f t="shared" si="5"/>
        <v>0</v>
      </c>
      <c r="L41" s="881">
        <f t="shared" si="13"/>
        <v>0</v>
      </c>
      <c r="M41" s="881">
        <f t="shared" si="14"/>
        <v>0</v>
      </c>
      <c r="N41" s="881">
        <f t="shared" si="15"/>
        <v>0</v>
      </c>
      <c r="O41" s="881">
        <f t="shared" si="16"/>
        <v>0</v>
      </c>
      <c r="P41" s="881">
        <f t="shared" si="17"/>
        <v>0</v>
      </c>
      <c r="Q41" s="180">
        <f t="shared" si="22"/>
        <v>0</v>
      </c>
      <c r="R41" s="883">
        <v>0</v>
      </c>
      <c r="S41" s="883">
        <v>0</v>
      </c>
      <c r="T41" s="883">
        <v>0</v>
      </c>
      <c r="U41" s="883">
        <v>0</v>
      </c>
      <c r="V41" s="883">
        <v>0</v>
      </c>
      <c r="W41" s="883">
        <v>0</v>
      </c>
      <c r="X41" s="180">
        <f t="shared" si="23"/>
        <v>0</v>
      </c>
      <c r="Y41" s="883"/>
      <c r="Z41" s="883"/>
      <c r="AA41" s="883"/>
      <c r="AB41" s="883"/>
      <c r="AC41" s="883"/>
      <c r="AD41" s="883"/>
      <c r="AE41" s="180"/>
      <c r="AF41" s="1389"/>
      <c r="AG41" s="340">
        <f t="shared" si="2"/>
        <v>0</v>
      </c>
      <c r="AH41" s="340">
        <f t="shared" si="3"/>
        <v>0</v>
      </c>
      <c r="AI41" s="340">
        <f t="shared" si="4"/>
        <v>0</v>
      </c>
    </row>
    <row r="42" spans="2:35">
      <c r="B42" s="48"/>
      <c r="C42" s="887" t="s">
        <v>305</v>
      </c>
      <c r="D42" s="883">
        <v>0</v>
      </c>
      <c r="E42" s="883">
        <v>0</v>
      </c>
      <c r="F42" s="883">
        <v>0</v>
      </c>
      <c r="G42" s="883">
        <v>0</v>
      </c>
      <c r="H42" s="883">
        <v>0</v>
      </c>
      <c r="I42" s="883">
        <v>0</v>
      </c>
      <c r="J42" s="180">
        <f t="shared" si="21"/>
        <v>0</v>
      </c>
      <c r="K42" s="881">
        <f t="shared" si="5"/>
        <v>0</v>
      </c>
      <c r="L42" s="881">
        <f t="shared" si="13"/>
        <v>0</v>
      </c>
      <c r="M42" s="881">
        <f t="shared" si="14"/>
        <v>0</v>
      </c>
      <c r="N42" s="881">
        <f t="shared" si="15"/>
        <v>0</v>
      </c>
      <c r="O42" s="881">
        <f t="shared" si="16"/>
        <v>0</v>
      </c>
      <c r="P42" s="881">
        <f t="shared" si="17"/>
        <v>0</v>
      </c>
      <c r="Q42" s="180">
        <f t="shared" si="22"/>
        <v>0</v>
      </c>
      <c r="R42" s="883">
        <v>0</v>
      </c>
      <c r="S42" s="883">
        <v>0</v>
      </c>
      <c r="T42" s="883">
        <v>0</v>
      </c>
      <c r="U42" s="883">
        <v>0</v>
      </c>
      <c r="V42" s="883">
        <v>0</v>
      </c>
      <c r="W42" s="883">
        <v>0</v>
      </c>
      <c r="X42" s="180">
        <f t="shared" si="23"/>
        <v>0</v>
      </c>
      <c r="Y42" s="883"/>
      <c r="Z42" s="883"/>
      <c r="AA42" s="883"/>
      <c r="AB42" s="883"/>
      <c r="AC42" s="883"/>
      <c r="AD42" s="883"/>
      <c r="AE42" s="180"/>
      <c r="AF42" s="1389"/>
      <c r="AG42" s="340">
        <f t="shared" si="2"/>
        <v>0</v>
      </c>
      <c r="AH42" s="340">
        <f t="shared" si="3"/>
        <v>0</v>
      </c>
      <c r="AI42" s="340">
        <f t="shared" si="4"/>
        <v>0</v>
      </c>
    </row>
    <row r="43" spans="2:35">
      <c r="B43" s="48"/>
      <c r="C43" s="887" t="s">
        <v>307</v>
      </c>
      <c r="D43" s="883">
        <v>0</v>
      </c>
      <c r="E43" s="883">
        <v>0</v>
      </c>
      <c r="F43" s="883">
        <v>0</v>
      </c>
      <c r="G43" s="883">
        <v>0</v>
      </c>
      <c r="H43" s="883">
        <v>0</v>
      </c>
      <c r="I43" s="883">
        <v>0</v>
      </c>
      <c r="J43" s="180">
        <f t="shared" si="21"/>
        <v>0</v>
      </c>
      <c r="K43" s="881">
        <f t="shared" si="5"/>
        <v>0</v>
      </c>
      <c r="L43" s="881">
        <f t="shared" si="13"/>
        <v>0</v>
      </c>
      <c r="M43" s="881">
        <f t="shared" si="14"/>
        <v>0</v>
      </c>
      <c r="N43" s="881">
        <f t="shared" si="15"/>
        <v>0</v>
      </c>
      <c r="O43" s="881">
        <f t="shared" si="16"/>
        <v>0</v>
      </c>
      <c r="P43" s="881">
        <f t="shared" si="17"/>
        <v>0</v>
      </c>
      <c r="Q43" s="180">
        <f t="shared" si="22"/>
        <v>0</v>
      </c>
      <c r="R43" s="883">
        <v>0</v>
      </c>
      <c r="S43" s="883">
        <v>0</v>
      </c>
      <c r="T43" s="883">
        <v>0</v>
      </c>
      <c r="U43" s="883">
        <v>0</v>
      </c>
      <c r="V43" s="883">
        <v>0</v>
      </c>
      <c r="W43" s="883">
        <v>0</v>
      </c>
      <c r="X43" s="180">
        <f t="shared" si="23"/>
        <v>0</v>
      </c>
      <c r="Y43" s="883"/>
      <c r="Z43" s="883"/>
      <c r="AA43" s="883"/>
      <c r="AB43" s="883"/>
      <c r="AC43" s="883"/>
      <c r="AD43" s="883"/>
      <c r="AE43" s="180"/>
      <c r="AF43" s="1389"/>
      <c r="AG43" s="340">
        <f t="shared" si="2"/>
        <v>0</v>
      </c>
      <c r="AH43" s="340">
        <f t="shared" si="3"/>
        <v>0</v>
      </c>
      <c r="AI43" s="340">
        <f t="shared" si="4"/>
        <v>0</v>
      </c>
    </row>
    <row r="44" spans="2:35">
      <c r="B44" s="48" t="s">
        <v>274</v>
      </c>
      <c r="C44" s="885" t="s">
        <v>633</v>
      </c>
      <c r="D44" s="881">
        <v>32249</v>
      </c>
      <c r="E44" s="881">
        <v>30361</v>
      </c>
      <c r="F44" s="881">
        <v>29200</v>
      </c>
      <c r="G44" s="881">
        <v>30548</v>
      </c>
      <c r="H44" s="881">
        <v>28875</v>
      </c>
      <c r="I44" s="881">
        <v>27771</v>
      </c>
      <c r="J44" s="180">
        <f t="shared" si="21"/>
        <v>29834</v>
      </c>
      <c r="K44" s="881">
        <f t="shared" si="5"/>
        <v>32249</v>
      </c>
      <c r="L44" s="881">
        <f t="shared" si="13"/>
        <v>30361</v>
      </c>
      <c r="M44" s="881">
        <f t="shared" si="14"/>
        <v>29200</v>
      </c>
      <c r="N44" s="881">
        <f t="shared" si="15"/>
        <v>30548</v>
      </c>
      <c r="O44" s="881">
        <f t="shared" si="16"/>
        <v>28875</v>
      </c>
      <c r="P44" s="881">
        <f t="shared" si="17"/>
        <v>27771</v>
      </c>
      <c r="Q44" s="180">
        <f t="shared" si="22"/>
        <v>29834</v>
      </c>
      <c r="R44" s="881">
        <v>0</v>
      </c>
      <c r="S44" s="881">
        <v>0</v>
      </c>
      <c r="T44" s="881">
        <v>0</v>
      </c>
      <c r="U44" s="881">
        <v>0</v>
      </c>
      <c r="V44" s="881">
        <v>0</v>
      </c>
      <c r="W44" s="881">
        <v>0</v>
      </c>
      <c r="X44" s="180">
        <f t="shared" si="23"/>
        <v>0</v>
      </c>
      <c r="Y44" s="991"/>
      <c r="Z44" s="991"/>
      <c r="AA44" s="991"/>
      <c r="AB44" s="991"/>
      <c r="AC44" s="991"/>
      <c r="AD44" s="991"/>
      <c r="AE44" s="180"/>
      <c r="AF44" s="1389"/>
      <c r="AG44" s="340">
        <f t="shared" si="2"/>
        <v>29834</v>
      </c>
      <c r="AH44" s="340">
        <f t="shared" si="3"/>
        <v>29834</v>
      </c>
      <c r="AI44" s="340">
        <f t="shared" si="4"/>
        <v>0</v>
      </c>
    </row>
    <row r="45" spans="2:35">
      <c r="B45" s="48"/>
      <c r="C45" s="887" t="s">
        <v>304</v>
      </c>
      <c r="D45" s="883">
        <v>32249</v>
      </c>
      <c r="E45" s="883">
        <v>30361</v>
      </c>
      <c r="F45" s="883">
        <v>29200</v>
      </c>
      <c r="G45" s="883">
        <v>30548</v>
      </c>
      <c r="H45" s="883">
        <v>28875</v>
      </c>
      <c r="I45" s="883">
        <v>27771</v>
      </c>
      <c r="J45" s="180">
        <f t="shared" si="21"/>
        <v>29834</v>
      </c>
      <c r="K45" s="881">
        <f t="shared" si="5"/>
        <v>32249</v>
      </c>
      <c r="L45" s="881">
        <f t="shared" si="13"/>
        <v>30361</v>
      </c>
      <c r="M45" s="881">
        <f t="shared" si="14"/>
        <v>29200</v>
      </c>
      <c r="N45" s="881">
        <f t="shared" si="15"/>
        <v>30548</v>
      </c>
      <c r="O45" s="881">
        <f t="shared" si="16"/>
        <v>28875</v>
      </c>
      <c r="P45" s="881">
        <f t="shared" si="17"/>
        <v>27771</v>
      </c>
      <c r="Q45" s="180">
        <f t="shared" si="22"/>
        <v>29834</v>
      </c>
      <c r="R45" s="883">
        <v>0</v>
      </c>
      <c r="S45" s="883">
        <v>0</v>
      </c>
      <c r="T45" s="883">
        <v>0</v>
      </c>
      <c r="U45" s="883">
        <v>0</v>
      </c>
      <c r="V45" s="883">
        <v>0</v>
      </c>
      <c r="W45" s="883">
        <v>0</v>
      </c>
      <c r="X45" s="180">
        <f t="shared" si="23"/>
        <v>0</v>
      </c>
      <c r="Y45" s="883"/>
      <c r="Z45" s="883"/>
      <c r="AA45" s="883"/>
      <c r="AB45" s="883"/>
      <c r="AC45" s="883"/>
      <c r="AD45" s="883"/>
      <c r="AE45" s="180"/>
      <c r="AF45" s="1389"/>
      <c r="AG45" s="340">
        <f t="shared" si="2"/>
        <v>29834</v>
      </c>
      <c r="AH45" s="340">
        <f t="shared" si="3"/>
        <v>29834</v>
      </c>
      <c r="AI45" s="340">
        <f t="shared" si="4"/>
        <v>0</v>
      </c>
    </row>
    <row r="46" spans="2:35">
      <c r="B46" s="48"/>
      <c r="C46" s="888" t="s">
        <v>306</v>
      </c>
      <c r="D46" s="883">
        <v>0</v>
      </c>
      <c r="E46" s="883">
        <v>0</v>
      </c>
      <c r="F46" s="883">
        <v>0</v>
      </c>
      <c r="G46" s="883">
        <v>0</v>
      </c>
      <c r="H46" s="883">
        <v>0</v>
      </c>
      <c r="I46" s="883">
        <v>0</v>
      </c>
      <c r="J46" s="180">
        <f t="shared" si="21"/>
        <v>0</v>
      </c>
      <c r="K46" s="881">
        <f t="shared" si="5"/>
        <v>0</v>
      </c>
      <c r="L46" s="881">
        <f t="shared" si="13"/>
        <v>0</v>
      </c>
      <c r="M46" s="881">
        <f t="shared" si="14"/>
        <v>0</v>
      </c>
      <c r="N46" s="881">
        <f t="shared" si="15"/>
        <v>0</v>
      </c>
      <c r="O46" s="881">
        <f t="shared" si="16"/>
        <v>0</v>
      </c>
      <c r="P46" s="881">
        <f t="shared" si="17"/>
        <v>0</v>
      </c>
      <c r="Q46" s="180">
        <f t="shared" si="22"/>
        <v>0</v>
      </c>
      <c r="R46" s="883">
        <v>0</v>
      </c>
      <c r="S46" s="883">
        <v>0</v>
      </c>
      <c r="T46" s="883">
        <v>0</v>
      </c>
      <c r="U46" s="883">
        <v>0</v>
      </c>
      <c r="V46" s="883">
        <v>0</v>
      </c>
      <c r="W46" s="883">
        <v>0</v>
      </c>
      <c r="X46" s="180">
        <f t="shared" si="23"/>
        <v>0</v>
      </c>
      <c r="Y46" s="883"/>
      <c r="Z46" s="883"/>
      <c r="AA46" s="883"/>
      <c r="AB46" s="883"/>
      <c r="AC46" s="883"/>
      <c r="AD46" s="883"/>
      <c r="AE46" s="180"/>
      <c r="AF46" s="1389"/>
      <c r="AG46" s="340">
        <f t="shared" si="2"/>
        <v>0</v>
      </c>
      <c r="AH46" s="340">
        <f t="shared" si="3"/>
        <v>0</v>
      </c>
      <c r="AI46" s="340">
        <f t="shared" si="4"/>
        <v>0</v>
      </c>
    </row>
    <row r="47" spans="2:35">
      <c r="B47" s="48"/>
      <c r="C47" s="887" t="s">
        <v>305</v>
      </c>
      <c r="D47" s="883">
        <v>0</v>
      </c>
      <c r="E47" s="883">
        <v>0</v>
      </c>
      <c r="F47" s="883">
        <v>0</v>
      </c>
      <c r="G47" s="883">
        <v>0</v>
      </c>
      <c r="H47" s="883">
        <v>0</v>
      </c>
      <c r="I47" s="883">
        <v>0</v>
      </c>
      <c r="J47" s="180">
        <f t="shared" si="21"/>
        <v>0</v>
      </c>
      <c r="K47" s="881">
        <f t="shared" si="5"/>
        <v>0</v>
      </c>
      <c r="L47" s="881">
        <f t="shared" si="13"/>
        <v>0</v>
      </c>
      <c r="M47" s="881">
        <f t="shared" si="14"/>
        <v>0</v>
      </c>
      <c r="N47" s="881">
        <f t="shared" si="15"/>
        <v>0</v>
      </c>
      <c r="O47" s="881">
        <f t="shared" si="16"/>
        <v>0</v>
      </c>
      <c r="P47" s="881">
        <f t="shared" si="17"/>
        <v>0</v>
      </c>
      <c r="Q47" s="180">
        <f t="shared" si="22"/>
        <v>0</v>
      </c>
      <c r="R47" s="883">
        <v>0</v>
      </c>
      <c r="S47" s="883">
        <v>0</v>
      </c>
      <c r="T47" s="883">
        <v>0</v>
      </c>
      <c r="U47" s="883">
        <v>0</v>
      </c>
      <c r="V47" s="883">
        <v>0</v>
      </c>
      <c r="W47" s="883">
        <v>0</v>
      </c>
      <c r="X47" s="180">
        <f t="shared" si="23"/>
        <v>0</v>
      </c>
      <c r="Y47" s="883"/>
      <c r="Z47" s="883"/>
      <c r="AA47" s="883"/>
      <c r="AB47" s="883"/>
      <c r="AC47" s="883"/>
      <c r="AD47" s="883"/>
      <c r="AE47" s="180"/>
      <c r="AF47" s="1389"/>
      <c r="AG47" s="340">
        <f t="shared" si="2"/>
        <v>0</v>
      </c>
      <c r="AH47" s="340">
        <f t="shared" si="3"/>
        <v>0</v>
      </c>
      <c r="AI47" s="340">
        <f t="shared" si="4"/>
        <v>0</v>
      </c>
    </row>
    <row r="48" spans="2:35">
      <c r="B48" s="52"/>
      <c r="C48" s="887" t="s">
        <v>307</v>
      </c>
      <c r="D48" s="883">
        <v>0</v>
      </c>
      <c r="E48" s="883">
        <v>0</v>
      </c>
      <c r="F48" s="883">
        <v>0</v>
      </c>
      <c r="G48" s="883">
        <v>0</v>
      </c>
      <c r="H48" s="883">
        <v>0</v>
      </c>
      <c r="I48" s="883">
        <v>0</v>
      </c>
      <c r="J48" s="180">
        <f t="shared" si="21"/>
        <v>0</v>
      </c>
      <c r="K48" s="881">
        <f t="shared" si="5"/>
        <v>0</v>
      </c>
      <c r="L48" s="881">
        <f t="shared" si="13"/>
        <v>0</v>
      </c>
      <c r="M48" s="881">
        <f t="shared" si="14"/>
        <v>0</v>
      </c>
      <c r="N48" s="881">
        <f t="shared" si="15"/>
        <v>0</v>
      </c>
      <c r="O48" s="881">
        <f t="shared" si="16"/>
        <v>0</v>
      </c>
      <c r="P48" s="881">
        <f t="shared" si="17"/>
        <v>0</v>
      </c>
      <c r="Q48" s="180">
        <f t="shared" si="22"/>
        <v>0</v>
      </c>
      <c r="R48" s="883">
        <v>0</v>
      </c>
      <c r="S48" s="883">
        <v>0</v>
      </c>
      <c r="T48" s="883">
        <v>0</v>
      </c>
      <c r="U48" s="883">
        <v>0</v>
      </c>
      <c r="V48" s="883">
        <v>0</v>
      </c>
      <c r="W48" s="883">
        <v>0</v>
      </c>
      <c r="X48" s="180">
        <f t="shared" si="23"/>
        <v>0</v>
      </c>
      <c r="Y48" s="883"/>
      <c r="Z48" s="883"/>
      <c r="AA48" s="883"/>
      <c r="AB48" s="883"/>
      <c r="AC48" s="883"/>
      <c r="AD48" s="883"/>
      <c r="AE48" s="180"/>
      <c r="AF48" s="1389"/>
      <c r="AG48" s="520">
        <f t="shared" si="2"/>
        <v>0</v>
      </c>
      <c r="AH48" s="520">
        <f t="shared" si="3"/>
        <v>0</v>
      </c>
      <c r="AI48" s="520">
        <f t="shared" si="4"/>
        <v>0</v>
      </c>
    </row>
    <row r="49" spans="2:35" s="801" customFormat="1" hidden="1">
      <c r="B49" s="799"/>
      <c r="C49" s="997"/>
      <c r="D49" s="993"/>
      <c r="E49" s="993"/>
      <c r="F49" s="993"/>
      <c r="G49" s="993"/>
      <c r="H49" s="993"/>
      <c r="I49" s="993"/>
      <c r="J49" s="1033"/>
      <c r="K49" s="881">
        <f t="shared" si="5"/>
        <v>0</v>
      </c>
      <c r="L49" s="881">
        <f t="shared" si="13"/>
        <v>0</v>
      </c>
      <c r="M49" s="881">
        <f t="shared" si="14"/>
        <v>0</v>
      </c>
      <c r="N49" s="881">
        <f t="shared" si="15"/>
        <v>0</v>
      </c>
      <c r="O49" s="881">
        <f t="shared" si="16"/>
        <v>0</v>
      </c>
      <c r="P49" s="881">
        <f t="shared" si="17"/>
        <v>0</v>
      </c>
      <c r="Q49" s="1033"/>
      <c r="R49" s="993"/>
      <c r="S49" s="993"/>
      <c r="T49" s="993"/>
      <c r="U49" s="993"/>
      <c r="V49" s="993"/>
      <c r="W49" s="993"/>
      <c r="X49" s="1033"/>
      <c r="Y49" s="993"/>
      <c r="Z49" s="993"/>
      <c r="AA49" s="993"/>
      <c r="AB49" s="993"/>
      <c r="AC49" s="993"/>
      <c r="AD49" s="993"/>
      <c r="AE49" s="1033"/>
      <c r="AF49" s="1399"/>
      <c r="AG49" s="800"/>
      <c r="AH49" s="800"/>
      <c r="AI49" s="800"/>
    </row>
    <row r="50" spans="2:35" s="801" customFormat="1" hidden="1">
      <c r="B50" s="799"/>
      <c r="C50" s="992"/>
      <c r="D50" s="1403">
        <v>0</v>
      </c>
      <c r="E50" s="1403">
        <v>0</v>
      </c>
      <c r="F50" s="1403">
        <v>0</v>
      </c>
      <c r="G50" s="1403">
        <v>0</v>
      </c>
      <c r="H50" s="1403">
        <v>0</v>
      </c>
      <c r="I50" s="1403">
        <v>0</v>
      </c>
      <c r="J50" s="1033"/>
      <c r="K50" s="881">
        <f t="shared" si="5"/>
        <v>0</v>
      </c>
      <c r="L50" s="881">
        <f t="shared" si="13"/>
        <v>0</v>
      </c>
      <c r="M50" s="881">
        <f t="shared" si="14"/>
        <v>0</v>
      </c>
      <c r="N50" s="881">
        <f t="shared" si="15"/>
        <v>0</v>
      </c>
      <c r="O50" s="881">
        <f t="shared" si="16"/>
        <v>0</v>
      </c>
      <c r="P50" s="881">
        <f t="shared" si="17"/>
        <v>0</v>
      </c>
      <c r="Q50" s="1033"/>
      <c r="R50" s="1403">
        <v>0</v>
      </c>
      <c r="S50" s="1403">
        <v>0</v>
      </c>
      <c r="T50" s="1403">
        <v>0</v>
      </c>
      <c r="U50" s="1403">
        <v>0</v>
      </c>
      <c r="V50" s="1403">
        <v>0</v>
      </c>
      <c r="W50" s="1403">
        <v>0</v>
      </c>
      <c r="X50" s="1033"/>
      <c r="Y50" s="993"/>
      <c r="Z50" s="993"/>
      <c r="AA50" s="993"/>
      <c r="AB50" s="993"/>
      <c r="AC50" s="993"/>
      <c r="AD50" s="993"/>
      <c r="AE50" s="1033"/>
      <c r="AF50" s="1399"/>
      <c r="AG50" s="800"/>
      <c r="AH50" s="800"/>
      <c r="AI50" s="800"/>
    </row>
    <row r="51" spans="2:35" s="801" customFormat="1" hidden="1">
      <c r="B51" s="799"/>
      <c r="C51" s="994"/>
      <c r="D51" s="993">
        <v>0</v>
      </c>
      <c r="E51" s="993">
        <v>0</v>
      </c>
      <c r="F51" s="993">
        <v>0</v>
      </c>
      <c r="G51" s="993">
        <v>0</v>
      </c>
      <c r="H51" s="993">
        <v>0</v>
      </c>
      <c r="I51" s="993">
        <v>0</v>
      </c>
      <c r="J51" s="1033"/>
      <c r="K51" s="881">
        <f t="shared" si="5"/>
        <v>0</v>
      </c>
      <c r="L51" s="881">
        <f t="shared" si="13"/>
        <v>0</v>
      </c>
      <c r="M51" s="881">
        <f t="shared" si="14"/>
        <v>0</v>
      </c>
      <c r="N51" s="881">
        <f t="shared" si="15"/>
        <v>0</v>
      </c>
      <c r="O51" s="881">
        <f t="shared" si="16"/>
        <v>0</v>
      </c>
      <c r="P51" s="881">
        <f t="shared" si="17"/>
        <v>0</v>
      </c>
      <c r="Q51" s="1033"/>
      <c r="R51" s="993">
        <v>0</v>
      </c>
      <c r="S51" s="993">
        <v>0</v>
      </c>
      <c r="T51" s="993">
        <v>0</v>
      </c>
      <c r="U51" s="993">
        <v>0</v>
      </c>
      <c r="V51" s="993">
        <v>0</v>
      </c>
      <c r="W51" s="993">
        <v>0</v>
      </c>
      <c r="X51" s="1033"/>
      <c r="Y51" s="993"/>
      <c r="Z51" s="993"/>
      <c r="AA51" s="993"/>
      <c r="AB51" s="993"/>
      <c r="AC51" s="993"/>
      <c r="AD51" s="993"/>
      <c r="AE51" s="1033"/>
      <c r="AF51" s="1399"/>
      <c r="AG51" s="800"/>
      <c r="AH51" s="800"/>
      <c r="AI51" s="800"/>
    </row>
    <row r="52" spans="2:35" s="801" customFormat="1" hidden="1">
      <c r="B52" s="799"/>
      <c r="C52" s="994"/>
      <c r="D52" s="993"/>
      <c r="E52" s="993"/>
      <c r="F52" s="993"/>
      <c r="G52" s="993"/>
      <c r="H52" s="993"/>
      <c r="I52" s="993"/>
      <c r="J52" s="1033"/>
      <c r="K52" s="881">
        <f t="shared" si="5"/>
        <v>0</v>
      </c>
      <c r="L52" s="881">
        <f t="shared" si="13"/>
        <v>0</v>
      </c>
      <c r="M52" s="881">
        <f t="shared" si="14"/>
        <v>0</v>
      </c>
      <c r="N52" s="881">
        <f t="shared" si="15"/>
        <v>0</v>
      </c>
      <c r="O52" s="881">
        <f t="shared" si="16"/>
        <v>0</v>
      </c>
      <c r="P52" s="881">
        <f t="shared" si="17"/>
        <v>0</v>
      </c>
      <c r="Q52" s="1033"/>
      <c r="R52" s="993"/>
      <c r="S52" s="993"/>
      <c r="T52" s="993"/>
      <c r="U52" s="993"/>
      <c r="V52" s="993"/>
      <c r="W52" s="993"/>
      <c r="X52" s="1033"/>
      <c r="Y52" s="993"/>
      <c r="Z52" s="993"/>
      <c r="AA52" s="993"/>
      <c r="AB52" s="993"/>
      <c r="AC52" s="993"/>
      <c r="AD52" s="993"/>
      <c r="AE52" s="1033"/>
      <c r="AF52" s="1399"/>
      <c r="AG52" s="800"/>
      <c r="AH52" s="800"/>
      <c r="AI52" s="800"/>
    </row>
    <row r="53" spans="2:35" s="801" customFormat="1" hidden="1">
      <c r="B53" s="799"/>
      <c r="C53" s="995"/>
      <c r="D53" s="993">
        <v>0</v>
      </c>
      <c r="E53" s="993">
        <v>0</v>
      </c>
      <c r="F53" s="993">
        <v>0</v>
      </c>
      <c r="G53" s="993">
        <v>0</v>
      </c>
      <c r="H53" s="993">
        <v>0</v>
      </c>
      <c r="I53" s="993">
        <v>0</v>
      </c>
      <c r="J53" s="1033"/>
      <c r="K53" s="881">
        <f t="shared" si="5"/>
        <v>0</v>
      </c>
      <c r="L53" s="881">
        <f t="shared" si="13"/>
        <v>0</v>
      </c>
      <c r="M53" s="881">
        <f t="shared" si="14"/>
        <v>0</v>
      </c>
      <c r="N53" s="881">
        <f t="shared" si="15"/>
        <v>0</v>
      </c>
      <c r="O53" s="881">
        <f t="shared" si="16"/>
        <v>0</v>
      </c>
      <c r="P53" s="881">
        <f t="shared" si="17"/>
        <v>0</v>
      </c>
      <c r="Q53" s="1033"/>
      <c r="R53" s="993">
        <v>0</v>
      </c>
      <c r="S53" s="993">
        <v>0</v>
      </c>
      <c r="T53" s="993">
        <v>0</v>
      </c>
      <c r="U53" s="993">
        <v>0</v>
      </c>
      <c r="V53" s="993">
        <v>0</v>
      </c>
      <c r="W53" s="993">
        <v>0</v>
      </c>
      <c r="X53" s="1033"/>
      <c r="Y53" s="993"/>
      <c r="Z53" s="993"/>
      <c r="AA53" s="993"/>
      <c r="AB53" s="993"/>
      <c r="AC53" s="993"/>
      <c r="AD53" s="993"/>
      <c r="AE53" s="1033"/>
      <c r="AF53" s="1399"/>
      <c r="AG53" s="800"/>
      <c r="AH53" s="800"/>
      <c r="AI53" s="800"/>
    </row>
    <row r="54" spans="2:35" s="801" customFormat="1" hidden="1">
      <c r="B54" s="799"/>
      <c r="C54" s="995"/>
      <c r="D54" s="993"/>
      <c r="E54" s="993"/>
      <c r="F54" s="993"/>
      <c r="G54" s="993"/>
      <c r="H54" s="993"/>
      <c r="I54" s="993"/>
      <c r="J54" s="1033"/>
      <c r="K54" s="881">
        <f t="shared" si="5"/>
        <v>0</v>
      </c>
      <c r="L54" s="881">
        <f t="shared" si="13"/>
        <v>0</v>
      </c>
      <c r="M54" s="881">
        <f t="shared" si="14"/>
        <v>0</v>
      </c>
      <c r="N54" s="881">
        <f t="shared" si="15"/>
        <v>0</v>
      </c>
      <c r="O54" s="881">
        <f t="shared" si="16"/>
        <v>0</v>
      </c>
      <c r="P54" s="881">
        <f t="shared" si="17"/>
        <v>0</v>
      </c>
      <c r="Q54" s="1033"/>
      <c r="R54" s="993"/>
      <c r="S54" s="993"/>
      <c r="T54" s="993"/>
      <c r="U54" s="993"/>
      <c r="V54" s="993"/>
      <c r="W54" s="993"/>
      <c r="X54" s="1033"/>
      <c r="Y54" s="993"/>
      <c r="Z54" s="993"/>
      <c r="AA54" s="993"/>
      <c r="AB54" s="993"/>
      <c r="AC54" s="993"/>
      <c r="AD54" s="993"/>
      <c r="AE54" s="1033"/>
      <c r="AF54" s="1399"/>
      <c r="AG54" s="800"/>
      <c r="AH54" s="800"/>
      <c r="AI54" s="800"/>
    </row>
    <row r="55" spans="2:35" s="801" customFormat="1" hidden="1">
      <c r="B55" s="799"/>
      <c r="C55" s="994"/>
      <c r="D55" s="993"/>
      <c r="E55" s="993"/>
      <c r="F55" s="993"/>
      <c r="G55" s="993"/>
      <c r="H55" s="993"/>
      <c r="I55" s="993"/>
      <c r="J55" s="1033"/>
      <c r="K55" s="881">
        <f t="shared" si="5"/>
        <v>0</v>
      </c>
      <c r="L55" s="881">
        <f t="shared" si="13"/>
        <v>0</v>
      </c>
      <c r="M55" s="881">
        <f t="shared" si="14"/>
        <v>0</v>
      </c>
      <c r="N55" s="881">
        <f t="shared" si="15"/>
        <v>0</v>
      </c>
      <c r="O55" s="881">
        <f t="shared" si="16"/>
        <v>0</v>
      </c>
      <c r="P55" s="881">
        <f t="shared" si="17"/>
        <v>0</v>
      </c>
      <c r="Q55" s="1033"/>
      <c r="R55" s="993"/>
      <c r="S55" s="993"/>
      <c r="T55" s="993"/>
      <c r="U55" s="993"/>
      <c r="V55" s="993"/>
      <c r="W55" s="993"/>
      <c r="X55" s="1033"/>
      <c r="Y55" s="993"/>
      <c r="Z55" s="993"/>
      <c r="AA55" s="993"/>
      <c r="AB55" s="993"/>
      <c r="AC55" s="993"/>
      <c r="AD55" s="993"/>
      <c r="AE55" s="1033"/>
      <c r="AF55" s="1399"/>
      <c r="AG55" s="800"/>
      <c r="AH55" s="800"/>
      <c r="AI55" s="800"/>
    </row>
    <row r="56" spans="2:35" s="801" customFormat="1" hidden="1">
      <c r="B56" s="799"/>
      <c r="C56" s="994"/>
      <c r="D56" s="993"/>
      <c r="E56" s="993"/>
      <c r="F56" s="993"/>
      <c r="G56" s="993"/>
      <c r="H56" s="993"/>
      <c r="I56" s="993"/>
      <c r="J56" s="1033"/>
      <c r="K56" s="881">
        <f t="shared" si="5"/>
        <v>0</v>
      </c>
      <c r="L56" s="881">
        <f t="shared" si="13"/>
        <v>0</v>
      </c>
      <c r="M56" s="881">
        <f t="shared" si="14"/>
        <v>0</v>
      </c>
      <c r="N56" s="881">
        <f t="shared" si="15"/>
        <v>0</v>
      </c>
      <c r="O56" s="881">
        <f t="shared" si="16"/>
        <v>0</v>
      </c>
      <c r="P56" s="881">
        <f t="shared" si="17"/>
        <v>0</v>
      </c>
      <c r="Q56" s="1033"/>
      <c r="R56" s="993"/>
      <c r="S56" s="993"/>
      <c r="T56" s="993"/>
      <c r="U56" s="993"/>
      <c r="V56" s="993"/>
      <c r="W56" s="993"/>
      <c r="X56" s="1033"/>
      <c r="Y56" s="993"/>
      <c r="Z56" s="993"/>
      <c r="AA56" s="993"/>
      <c r="AB56" s="993"/>
      <c r="AC56" s="993"/>
      <c r="AD56" s="993"/>
      <c r="AE56" s="1033"/>
      <c r="AF56" s="1399"/>
      <c r="AG56" s="800"/>
      <c r="AH56" s="800"/>
      <c r="AI56" s="800"/>
    </row>
    <row r="57" spans="2:35" s="801" customFormat="1" hidden="1">
      <c r="B57" s="799"/>
      <c r="C57" s="994"/>
      <c r="D57" s="993"/>
      <c r="E57" s="993"/>
      <c r="F57" s="993"/>
      <c r="G57" s="993"/>
      <c r="H57" s="993"/>
      <c r="I57" s="993"/>
      <c r="J57" s="1033"/>
      <c r="K57" s="881">
        <f t="shared" si="5"/>
        <v>0</v>
      </c>
      <c r="L57" s="881">
        <f t="shared" si="13"/>
        <v>0</v>
      </c>
      <c r="M57" s="881">
        <f t="shared" si="14"/>
        <v>0</v>
      </c>
      <c r="N57" s="881">
        <f t="shared" si="15"/>
        <v>0</v>
      </c>
      <c r="O57" s="881">
        <f t="shared" si="16"/>
        <v>0</v>
      </c>
      <c r="P57" s="881">
        <f t="shared" si="17"/>
        <v>0</v>
      </c>
      <c r="Q57" s="1033"/>
      <c r="R57" s="993"/>
      <c r="S57" s="993"/>
      <c r="T57" s="993"/>
      <c r="U57" s="993"/>
      <c r="V57" s="993"/>
      <c r="W57" s="993"/>
      <c r="X57" s="1033"/>
      <c r="Y57" s="993"/>
      <c r="Z57" s="993"/>
      <c r="AA57" s="993"/>
      <c r="AB57" s="993"/>
      <c r="AC57" s="993"/>
      <c r="AD57" s="993"/>
      <c r="AE57" s="1033"/>
      <c r="AF57" s="1399"/>
      <c r="AG57" s="800"/>
      <c r="AH57" s="800"/>
      <c r="AI57" s="800"/>
    </row>
    <row r="58" spans="2:35" s="801" customFormat="1" hidden="1">
      <c r="B58" s="799"/>
      <c r="C58" s="992"/>
      <c r="D58" s="1403"/>
      <c r="E58" s="1403"/>
      <c r="F58" s="1403"/>
      <c r="G58" s="1403"/>
      <c r="H58" s="1403"/>
      <c r="I58" s="1403"/>
      <c r="J58" s="1033"/>
      <c r="K58" s="881">
        <f t="shared" si="5"/>
        <v>0</v>
      </c>
      <c r="L58" s="881">
        <f t="shared" si="13"/>
        <v>0</v>
      </c>
      <c r="M58" s="881">
        <f t="shared" si="14"/>
        <v>0</v>
      </c>
      <c r="N58" s="881">
        <f t="shared" si="15"/>
        <v>0</v>
      </c>
      <c r="O58" s="881">
        <f t="shared" si="16"/>
        <v>0</v>
      </c>
      <c r="P58" s="881">
        <f t="shared" si="17"/>
        <v>0</v>
      </c>
      <c r="Q58" s="1033"/>
      <c r="R58" s="1403"/>
      <c r="S58" s="1403"/>
      <c r="T58" s="1403"/>
      <c r="U58" s="1403"/>
      <c r="V58" s="1403"/>
      <c r="W58" s="1403"/>
      <c r="X58" s="1033"/>
      <c r="Y58" s="993"/>
      <c r="Z58" s="993"/>
      <c r="AA58" s="993"/>
      <c r="AB58" s="993"/>
      <c r="AC58" s="993"/>
      <c r="AD58" s="993"/>
      <c r="AE58" s="1033"/>
      <c r="AF58" s="1399"/>
      <c r="AG58" s="800"/>
      <c r="AH58" s="800"/>
      <c r="AI58" s="800"/>
    </row>
    <row r="59" spans="2:35" s="801" customFormat="1" hidden="1">
      <c r="B59" s="799"/>
      <c r="C59" s="992"/>
      <c r="D59" s="1403"/>
      <c r="E59" s="1403"/>
      <c r="F59" s="1403"/>
      <c r="G59" s="1403"/>
      <c r="H59" s="1403"/>
      <c r="I59" s="1403"/>
      <c r="J59" s="1033"/>
      <c r="K59" s="881">
        <f t="shared" si="5"/>
        <v>0</v>
      </c>
      <c r="L59" s="881">
        <f t="shared" si="13"/>
        <v>0</v>
      </c>
      <c r="M59" s="881">
        <f t="shared" si="14"/>
        <v>0</v>
      </c>
      <c r="N59" s="881">
        <f t="shared" si="15"/>
        <v>0</v>
      </c>
      <c r="O59" s="881">
        <f t="shared" si="16"/>
        <v>0</v>
      </c>
      <c r="P59" s="881">
        <f t="shared" si="17"/>
        <v>0</v>
      </c>
      <c r="Q59" s="1033"/>
      <c r="R59" s="1403"/>
      <c r="S59" s="1403"/>
      <c r="T59" s="1403"/>
      <c r="U59" s="1403"/>
      <c r="V59" s="1403"/>
      <c r="W59" s="1403"/>
      <c r="X59" s="1033"/>
      <c r="Y59" s="993"/>
      <c r="Z59" s="993"/>
      <c r="AA59" s="993"/>
      <c r="AB59" s="993"/>
      <c r="AC59" s="993"/>
      <c r="AD59" s="993"/>
      <c r="AE59" s="1033"/>
      <c r="AF59" s="1399"/>
    </row>
    <row r="60" spans="2:35" s="801" customFormat="1" hidden="1">
      <c r="B60" s="799"/>
      <c r="C60" s="994"/>
      <c r="D60" s="993"/>
      <c r="E60" s="993"/>
      <c r="F60" s="993"/>
      <c r="G60" s="993"/>
      <c r="H60" s="993"/>
      <c r="I60" s="993"/>
      <c r="J60" s="1033"/>
      <c r="K60" s="881">
        <f t="shared" si="5"/>
        <v>0</v>
      </c>
      <c r="L60" s="881">
        <f t="shared" si="13"/>
        <v>0</v>
      </c>
      <c r="M60" s="881">
        <f t="shared" si="14"/>
        <v>0</v>
      </c>
      <c r="N60" s="881">
        <f t="shared" si="15"/>
        <v>0</v>
      </c>
      <c r="O60" s="881">
        <f t="shared" si="16"/>
        <v>0</v>
      </c>
      <c r="P60" s="881">
        <f t="shared" si="17"/>
        <v>0</v>
      </c>
      <c r="Q60" s="1033"/>
      <c r="R60" s="993"/>
      <c r="S60" s="993"/>
      <c r="T60" s="993"/>
      <c r="U60" s="993"/>
      <c r="V60" s="993"/>
      <c r="W60" s="993"/>
      <c r="X60" s="1033"/>
      <c r="Y60" s="993"/>
      <c r="Z60" s="993"/>
      <c r="AA60" s="993"/>
      <c r="AB60" s="993"/>
      <c r="AC60" s="993"/>
      <c r="AD60" s="993"/>
      <c r="AE60" s="1033"/>
      <c r="AF60" s="1399"/>
    </row>
    <row r="61" spans="2:35" s="801" customFormat="1" hidden="1">
      <c r="B61" s="799"/>
      <c r="C61" s="994"/>
      <c r="D61" s="993"/>
      <c r="E61" s="993"/>
      <c r="F61" s="993"/>
      <c r="G61" s="993"/>
      <c r="H61" s="993"/>
      <c r="I61" s="993"/>
      <c r="J61" s="1033"/>
      <c r="K61" s="881">
        <f t="shared" si="5"/>
        <v>0</v>
      </c>
      <c r="L61" s="881">
        <f t="shared" si="13"/>
        <v>0</v>
      </c>
      <c r="M61" s="881">
        <f t="shared" si="14"/>
        <v>0</v>
      </c>
      <c r="N61" s="881">
        <f t="shared" si="15"/>
        <v>0</v>
      </c>
      <c r="O61" s="881">
        <f t="shared" si="16"/>
        <v>0</v>
      </c>
      <c r="P61" s="881">
        <f t="shared" si="17"/>
        <v>0</v>
      </c>
      <c r="Q61" s="1033"/>
      <c r="R61" s="993"/>
      <c r="S61" s="993"/>
      <c r="T61" s="993"/>
      <c r="U61" s="993"/>
      <c r="V61" s="993"/>
      <c r="W61" s="993"/>
      <c r="X61" s="1033"/>
      <c r="Y61" s="993"/>
      <c r="Z61" s="993"/>
      <c r="AA61" s="993"/>
      <c r="AB61" s="993"/>
      <c r="AC61" s="993"/>
      <c r="AD61" s="993"/>
      <c r="AE61" s="1033"/>
      <c r="AF61" s="1399"/>
    </row>
    <row r="62" spans="2:35" s="801" customFormat="1" hidden="1">
      <c r="B62" s="799"/>
      <c r="C62" s="996"/>
      <c r="D62" s="993"/>
      <c r="E62" s="993"/>
      <c r="F62" s="993"/>
      <c r="G62" s="993"/>
      <c r="H62" s="993"/>
      <c r="I62" s="993"/>
      <c r="J62" s="1033"/>
      <c r="K62" s="881">
        <f t="shared" si="5"/>
        <v>0</v>
      </c>
      <c r="L62" s="881">
        <f t="shared" si="13"/>
        <v>0</v>
      </c>
      <c r="M62" s="881">
        <f t="shared" si="14"/>
        <v>0</v>
      </c>
      <c r="N62" s="881">
        <f t="shared" si="15"/>
        <v>0</v>
      </c>
      <c r="O62" s="881">
        <f t="shared" si="16"/>
        <v>0</v>
      </c>
      <c r="P62" s="881">
        <f t="shared" si="17"/>
        <v>0</v>
      </c>
      <c r="Q62" s="1033"/>
      <c r="R62" s="993"/>
      <c r="S62" s="993"/>
      <c r="T62" s="993"/>
      <c r="U62" s="993"/>
      <c r="V62" s="993"/>
      <c r="W62" s="993"/>
      <c r="X62" s="1033"/>
      <c r="Y62" s="993"/>
      <c r="Z62" s="993"/>
      <c r="AA62" s="993"/>
      <c r="AB62" s="993"/>
      <c r="AC62" s="993"/>
      <c r="AD62" s="993"/>
      <c r="AE62" s="1033"/>
      <c r="AF62" s="1399"/>
    </row>
    <row r="63" spans="2:35" s="801" customFormat="1" hidden="1">
      <c r="B63" s="799"/>
      <c r="C63" s="994"/>
      <c r="D63" s="993"/>
      <c r="E63" s="993"/>
      <c r="F63" s="993"/>
      <c r="G63" s="993"/>
      <c r="H63" s="993"/>
      <c r="I63" s="993"/>
      <c r="J63" s="1033"/>
      <c r="K63" s="881">
        <f t="shared" si="5"/>
        <v>0</v>
      </c>
      <c r="L63" s="881">
        <f t="shared" si="13"/>
        <v>0</v>
      </c>
      <c r="M63" s="881">
        <f t="shared" si="14"/>
        <v>0</v>
      </c>
      <c r="N63" s="881">
        <f t="shared" si="15"/>
        <v>0</v>
      </c>
      <c r="O63" s="881">
        <f t="shared" si="16"/>
        <v>0</v>
      </c>
      <c r="P63" s="881">
        <f t="shared" si="17"/>
        <v>0</v>
      </c>
      <c r="Q63" s="1033"/>
      <c r="R63" s="993"/>
      <c r="S63" s="993"/>
      <c r="T63" s="993"/>
      <c r="U63" s="993"/>
      <c r="V63" s="993"/>
      <c r="W63" s="993"/>
      <c r="X63" s="1033"/>
      <c r="Y63" s="993"/>
      <c r="Z63" s="993"/>
      <c r="AA63" s="993"/>
      <c r="AB63" s="993"/>
      <c r="AC63" s="993"/>
      <c r="AD63" s="993"/>
      <c r="AE63" s="1033"/>
      <c r="AF63" s="1399"/>
    </row>
    <row r="64" spans="2:35" s="801" customFormat="1" hidden="1">
      <c r="B64" s="799"/>
      <c r="C64" s="994"/>
      <c r="D64" s="993"/>
      <c r="E64" s="993"/>
      <c r="F64" s="993"/>
      <c r="G64" s="993"/>
      <c r="H64" s="993"/>
      <c r="I64" s="993"/>
      <c r="J64" s="1033"/>
      <c r="K64" s="881">
        <f t="shared" si="5"/>
        <v>0</v>
      </c>
      <c r="L64" s="881">
        <f t="shared" si="13"/>
        <v>0</v>
      </c>
      <c r="M64" s="881">
        <f t="shared" si="14"/>
        <v>0</v>
      </c>
      <c r="N64" s="881">
        <f t="shared" si="15"/>
        <v>0</v>
      </c>
      <c r="O64" s="881">
        <f t="shared" si="16"/>
        <v>0</v>
      </c>
      <c r="P64" s="881">
        <f t="shared" si="17"/>
        <v>0</v>
      </c>
      <c r="Q64" s="1033"/>
      <c r="R64" s="993"/>
      <c r="S64" s="993"/>
      <c r="T64" s="993"/>
      <c r="U64" s="993"/>
      <c r="V64" s="993"/>
      <c r="W64" s="993"/>
      <c r="X64" s="1033"/>
      <c r="Y64" s="993"/>
      <c r="Z64" s="993"/>
      <c r="AA64" s="993"/>
      <c r="AB64" s="993"/>
      <c r="AC64" s="993"/>
      <c r="AD64" s="993"/>
      <c r="AE64" s="1033"/>
      <c r="AF64" s="1399"/>
    </row>
    <row r="65" spans="2:32" s="801" customFormat="1" hidden="1">
      <c r="B65" s="799"/>
      <c r="C65" s="992"/>
      <c r="D65" s="1403">
        <v>0</v>
      </c>
      <c r="E65" s="1403">
        <v>0</v>
      </c>
      <c r="F65" s="1403">
        <v>0</v>
      </c>
      <c r="G65" s="1403">
        <v>0</v>
      </c>
      <c r="H65" s="1403">
        <v>0</v>
      </c>
      <c r="I65" s="1403">
        <v>0</v>
      </c>
      <c r="J65" s="1033"/>
      <c r="K65" s="881">
        <f t="shared" si="5"/>
        <v>0</v>
      </c>
      <c r="L65" s="881">
        <f t="shared" si="13"/>
        <v>0</v>
      </c>
      <c r="M65" s="881">
        <f t="shared" si="14"/>
        <v>0</v>
      </c>
      <c r="N65" s="881">
        <f t="shared" si="15"/>
        <v>0</v>
      </c>
      <c r="O65" s="881">
        <f t="shared" si="16"/>
        <v>0</v>
      </c>
      <c r="P65" s="881">
        <f t="shared" si="17"/>
        <v>0</v>
      </c>
      <c r="Q65" s="1033"/>
      <c r="R65" s="1403">
        <v>0</v>
      </c>
      <c r="S65" s="1403">
        <v>0</v>
      </c>
      <c r="T65" s="1403">
        <v>0</v>
      </c>
      <c r="U65" s="1403">
        <v>0</v>
      </c>
      <c r="V65" s="1403">
        <v>0</v>
      </c>
      <c r="W65" s="1403">
        <v>0</v>
      </c>
      <c r="X65" s="1033"/>
      <c r="Y65" s="993"/>
      <c r="Z65" s="993"/>
      <c r="AA65" s="993"/>
      <c r="AB65" s="993"/>
      <c r="AC65" s="993"/>
      <c r="AD65" s="993"/>
      <c r="AE65" s="1033"/>
      <c r="AF65" s="1399"/>
    </row>
    <row r="66" spans="2:32" s="801" customFormat="1" hidden="1">
      <c r="B66" s="799"/>
      <c r="C66" s="994"/>
      <c r="D66" s="993">
        <v>0</v>
      </c>
      <c r="E66" s="993">
        <v>0</v>
      </c>
      <c r="F66" s="993">
        <v>0</v>
      </c>
      <c r="G66" s="993">
        <v>0</v>
      </c>
      <c r="H66" s="993">
        <v>0</v>
      </c>
      <c r="I66" s="993">
        <v>0</v>
      </c>
      <c r="J66" s="1033"/>
      <c r="K66" s="881">
        <f t="shared" si="5"/>
        <v>0</v>
      </c>
      <c r="L66" s="881">
        <f t="shared" si="13"/>
        <v>0</v>
      </c>
      <c r="M66" s="881">
        <f t="shared" si="14"/>
        <v>0</v>
      </c>
      <c r="N66" s="881">
        <f t="shared" si="15"/>
        <v>0</v>
      </c>
      <c r="O66" s="881">
        <f t="shared" si="16"/>
        <v>0</v>
      </c>
      <c r="P66" s="881">
        <f t="shared" si="17"/>
        <v>0</v>
      </c>
      <c r="Q66" s="1033"/>
      <c r="R66" s="993">
        <v>0</v>
      </c>
      <c r="S66" s="993">
        <v>0</v>
      </c>
      <c r="T66" s="993">
        <v>0</v>
      </c>
      <c r="U66" s="993">
        <v>0</v>
      </c>
      <c r="V66" s="993">
        <v>0</v>
      </c>
      <c r="W66" s="993">
        <v>0</v>
      </c>
      <c r="X66" s="1033"/>
      <c r="Y66" s="993"/>
      <c r="Z66" s="993"/>
      <c r="AA66" s="993"/>
      <c r="AB66" s="993"/>
      <c r="AC66" s="993"/>
      <c r="AD66" s="993"/>
      <c r="AE66" s="1033"/>
      <c r="AF66" s="1399"/>
    </row>
    <row r="67" spans="2:32" s="801" customFormat="1" hidden="1">
      <c r="B67" s="799"/>
      <c r="C67" s="994"/>
      <c r="D67" s="993">
        <v>0</v>
      </c>
      <c r="E67" s="993">
        <v>0</v>
      </c>
      <c r="F67" s="993">
        <v>0</v>
      </c>
      <c r="G67" s="993">
        <v>0</v>
      </c>
      <c r="H67" s="993">
        <v>0</v>
      </c>
      <c r="I67" s="993">
        <v>0</v>
      </c>
      <c r="J67" s="1033"/>
      <c r="K67" s="881">
        <f t="shared" si="5"/>
        <v>0</v>
      </c>
      <c r="L67" s="881">
        <f t="shared" si="13"/>
        <v>0</v>
      </c>
      <c r="M67" s="881">
        <f t="shared" si="14"/>
        <v>0</v>
      </c>
      <c r="N67" s="881">
        <f t="shared" si="15"/>
        <v>0</v>
      </c>
      <c r="O67" s="881">
        <f t="shared" si="16"/>
        <v>0</v>
      </c>
      <c r="P67" s="881">
        <f t="shared" si="17"/>
        <v>0</v>
      </c>
      <c r="Q67" s="1033"/>
      <c r="R67" s="993">
        <v>0</v>
      </c>
      <c r="S67" s="993">
        <v>0</v>
      </c>
      <c r="T67" s="993">
        <v>0</v>
      </c>
      <c r="U67" s="993">
        <v>0</v>
      </c>
      <c r="V67" s="993">
        <v>0</v>
      </c>
      <c r="W67" s="993">
        <v>0</v>
      </c>
      <c r="X67" s="1033"/>
      <c r="Y67" s="993"/>
      <c r="Z67" s="993"/>
      <c r="AA67" s="993"/>
      <c r="AB67" s="993"/>
      <c r="AC67" s="993"/>
      <c r="AD67" s="993"/>
      <c r="AE67" s="1033"/>
      <c r="AF67" s="1399"/>
    </row>
    <row r="68" spans="2:32" s="801" customFormat="1" hidden="1">
      <c r="B68" s="799"/>
      <c r="C68" s="996"/>
      <c r="D68" s="993">
        <v>0</v>
      </c>
      <c r="E68" s="993">
        <v>0</v>
      </c>
      <c r="F68" s="993">
        <v>0</v>
      </c>
      <c r="G68" s="993">
        <v>0</v>
      </c>
      <c r="H68" s="993">
        <v>0</v>
      </c>
      <c r="I68" s="993">
        <v>0</v>
      </c>
      <c r="J68" s="1033"/>
      <c r="K68" s="881">
        <f t="shared" si="5"/>
        <v>0</v>
      </c>
      <c r="L68" s="881">
        <f t="shared" si="13"/>
        <v>0</v>
      </c>
      <c r="M68" s="881">
        <f t="shared" si="14"/>
        <v>0</v>
      </c>
      <c r="N68" s="881">
        <f t="shared" si="15"/>
        <v>0</v>
      </c>
      <c r="O68" s="881">
        <f t="shared" si="16"/>
        <v>0</v>
      </c>
      <c r="P68" s="881">
        <f t="shared" si="17"/>
        <v>0</v>
      </c>
      <c r="Q68" s="1033"/>
      <c r="R68" s="993">
        <v>0</v>
      </c>
      <c r="S68" s="993">
        <v>0</v>
      </c>
      <c r="T68" s="993">
        <v>0</v>
      </c>
      <c r="U68" s="993">
        <v>0</v>
      </c>
      <c r="V68" s="993">
        <v>0</v>
      </c>
      <c r="W68" s="993">
        <v>0</v>
      </c>
      <c r="X68" s="1033"/>
      <c r="Y68" s="993"/>
      <c r="Z68" s="993"/>
      <c r="AA68" s="993"/>
      <c r="AB68" s="993"/>
      <c r="AC68" s="993"/>
      <c r="AD68" s="993"/>
      <c r="AE68" s="1033"/>
      <c r="AF68" s="1399"/>
    </row>
    <row r="69" spans="2:32" s="801" customFormat="1" hidden="1">
      <c r="B69" s="799"/>
      <c r="C69" s="994"/>
      <c r="D69" s="993">
        <v>0</v>
      </c>
      <c r="E69" s="993">
        <v>0</v>
      </c>
      <c r="F69" s="993">
        <v>0</v>
      </c>
      <c r="G69" s="993">
        <v>0</v>
      </c>
      <c r="H69" s="993">
        <v>0</v>
      </c>
      <c r="I69" s="993">
        <v>0</v>
      </c>
      <c r="J69" s="1033"/>
      <c r="K69" s="881">
        <f t="shared" si="5"/>
        <v>0</v>
      </c>
      <c r="L69" s="881">
        <f t="shared" si="13"/>
        <v>0</v>
      </c>
      <c r="M69" s="881">
        <f t="shared" si="14"/>
        <v>0</v>
      </c>
      <c r="N69" s="881">
        <f t="shared" si="15"/>
        <v>0</v>
      </c>
      <c r="O69" s="881">
        <f t="shared" si="16"/>
        <v>0</v>
      </c>
      <c r="P69" s="881">
        <f t="shared" si="17"/>
        <v>0</v>
      </c>
      <c r="Q69" s="1033"/>
      <c r="R69" s="993">
        <v>0</v>
      </c>
      <c r="S69" s="993">
        <v>0</v>
      </c>
      <c r="T69" s="993">
        <v>0</v>
      </c>
      <c r="U69" s="993">
        <v>0</v>
      </c>
      <c r="V69" s="993">
        <v>0</v>
      </c>
      <c r="W69" s="993">
        <v>0</v>
      </c>
      <c r="X69" s="1033"/>
      <c r="Y69" s="993"/>
      <c r="Z69" s="993"/>
      <c r="AA69" s="993"/>
      <c r="AB69" s="993"/>
      <c r="AC69" s="993"/>
      <c r="AD69" s="993"/>
      <c r="AE69" s="1033"/>
      <c r="AF69" s="1399"/>
    </row>
    <row r="70" spans="2:32" s="801" customFormat="1" hidden="1">
      <c r="B70" s="799"/>
      <c r="C70" s="994"/>
      <c r="D70" s="993">
        <v>0</v>
      </c>
      <c r="E70" s="993">
        <v>0</v>
      </c>
      <c r="F70" s="993">
        <v>0</v>
      </c>
      <c r="G70" s="993">
        <v>0</v>
      </c>
      <c r="H70" s="993">
        <v>0</v>
      </c>
      <c r="I70" s="993">
        <v>0</v>
      </c>
      <c r="J70" s="1033"/>
      <c r="K70" s="881">
        <f t="shared" ref="K70:K107" si="27">D70</f>
        <v>0</v>
      </c>
      <c r="L70" s="881">
        <f t="shared" si="13"/>
        <v>0</v>
      </c>
      <c r="M70" s="881">
        <f t="shared" si="14"/>
        <v>0</v>
      </c>
      <c r="N70" s="881">
        <f t="shared" si="15"/>
        <v>0</v>
      </c>
      <c r="O70" s="881">
        <f t="shared" si="16"/>
        <v>0</v>
      </c>
      <c r="P70" s="881">
        <f t="shared" si="17"/>
        <v>0</v>
      </c>
      <c r="Q70" s="1033"/>
      <c r="R70" s="993">
        <v>0</v>
      </c>
      <c r="S70" s="993">
        <v>0</v>
      </c>
      <c r="T70" s="993">
        <v>0</v>
      </c>
      <c r="U70" s="993">
        <v>0</v>
      </c>
      <c r="V70" s="993">
        <v>0</v>
      </c>
      <c r="W70" s="993">
        <v>0</v>
      </c>
      <c r="X70" s="1033"/>
      <c r="Y70" s="993"/>
      <c r="Z70" s="993"/>
      <c r="AA70" s="993"/>
      <c r="AB70" s="993"/>
      <c r="AC70" s="993"/>
      <c r="AD70" s="993"/>
      <c r="AE70" s="1033"/>
      <c r="AF70" s="1399"/>
    </row>
    <row r="71" spans="2:32" s="801" customFormat="1" hidden="1">
      <c r="B71" s="799"/>
      <c r="C71" s="992"/>
      <c r="D71" s="1403">
        <v>0</v>
      </c>
      <c r="E71" s="1403">
        <v>0</v>
      </c>
      <c r="F71" s="1403">
        <v>0</v>
      </c>
      <c r="G71" s="1403">
        <v>0</v>
      </c>
      <c r="H71" s="1403">
        <v>0</v>
      </c>
      <c r="I71" s="1403">
        <v>0</v>
      </c>
      <c r="J71" s="1033"/>
      <c r="K71" s="881">
        <f t="shared" si="27"/>
        <v>0</v>
      </c>
      <c r="L71" s="881">
        <f t="shared" si="13"/>
        <v>0</v>
      </c>
      <c r="M71" s="881">
        <f t="shared" si="14"/>
        <v>0</v>
      </c>
      <c r="N71" s="881">
        <f t="shared" si="15"/>
        <v>0</v>
      </c>
      <c r="O71" s="881">
        <f t="shared" si="16"/>
        <v>0</v>
      </c>
      <c r="P71" s="881">
        <f t="shared" si="17"/>
        <v>0</v>
      </c>
      <c r="Q71" s="1033"/>
      <c r="R71" s="1403">
        <v>0</v>
      </c>
      <c r="S71" s="1403">
        <v>0</v>
      </c>
      <c r="T71" s="1403">
        <v>0</v>
      </c>
      <c r="U71" s="1403">
        <v>0</v>
      </c>
      <c r="V71" s="1403">
        <v>0</v>
      </c>
      <c r="W71" s="1403">
        <v>0</v>
      </c>
      <c r="X71" s="1033"/>
      <c r="Y71" s="993"/>
      <c r="Z71" s="993"/>
      <c r="AA71" s="993"/>
      <c r="AB71" s="993"/>
      <c r="AC71" s="993"/>
      <c r="AD71" s="993"/>
      <c r="AE71" s="1033"/>
      <c r="AF71" s="1399"/>
    </row>
    <row r="72" spans="2:32" s="801" customFormat="1" hidden="1">
      <c r="B72" s="799"/>
      <c r="C72" s="994"/>
      <c r="D72" s="993">
        <v>0</v>
      </c>
      <c r="E72" s="993">
        <v>0</v>
      </c>
      <c r="F72" s="993">
        <v>0</v>
      </c>
      <c r="G72" s="993">
        <v>0</v>
      </c>
      <c r="H72" s="993">
        <v>0</v>
      </c>
      <c r="I72" s="993">
        <v>0</v>
      </c>
      <c r="J72" s="1033"/>
      <c r="K72" s="881">
        <f t="shared" si="27"/>
        <v>0</v>
      </c>
      <c r="L72" s="881">
        <f t="shared" si="13"/>
        <v>0</v>
      </c>
      <c r="M72" s="881">
        <f t="shared" si="14"/>
        <v>0</v>
      </c>
      <c r="N72" s="881">
        <f t="shared" si="15"/>
        <v>0</v>
      </c>
      <c r="O72" s="881">
        <f t="shared" si="16"/>
        <v>0</v>
      </c>
      <c r="P72" s="881">
        <f t="shared" si="17"/>
        <v>0</v>
      </c>
      <c r="Q72" s="1033"/>
      <c r="R72" s="993">
        <v>0</v>
      </c>
      <c r="S72" s="993">
        <v>0</v>
      </c>
      <c r="T72" s="993">
        <v>0</v>
      </c>
      <c r="U72" s="993">
        <v>0</v>
      </c>
      <c r="V72" s="993">
        <v>0</v>
      </c>
      <c r="W72" s="993">
        <v>0</v>
      </c>
      <c r="X72" s="1033"/>
      <c r="Y72" s="993"/>
      <c r="Z72" s="993"/>
      <c r="AA72" s="993"/>
      <c r="AB72" s="993"/>
      <c r="AC72" s="993"/>
      <c r="AD72" s="993"/>
      <c r="AE72" s="1033"/>
      <c r="AF72" s="1399"/>
    </row>
    <row r="73" spans="2:32" s="801" customFormat="1" hidden="1">
      <c r="B73" s="799"/>
      <c r="C73" s="994"/>
      <c r="D73" s="993">
        <v>0</v>
      </c>
      <c r="E73" s="993">
        <v>0</v>
      </c>
      <c r="F73" s="993">
        <v>0</v>
      </c>
      <c r="G73" s="993">
        <v>0</v>
      </c>
      <c r="H73" s="993">
        <v>0</v>
      </c>
      <c r="I73" s="993">
        <v>0</v>
      </c>
      <c r="J73" s="1033"/>
      <c r="K73" s="881">
        <f t="shared" si="27"/>
        <v>0</v>
      </c>
      <c r="L73" s="881">
        <f t="shared" si="13"/>
        <v>0</v>
      </c>
      <c r="M73" s="881">
        <f t="shared" si="14"/>
        <v>0</v>
      </c>
      <c r="N73" s="881">
        <f t="shared" si="15"/>
        <v>0</v>
      </c>
      <c r="O73" s="881">
        <f t="shared" si="16"/>
        <v>0</v>
      </c>
      <c r="P73" s="881">
        <f t="shared" si="17"/>
        <v>0</v>
      </c>
      <c r="Q73" s="1033"/>
      <c r="R73" s="993">
        <v>0</v>
      </c>
      <c r="S73" s="993">
        <v>0</v>
      </c>
      <c r="T73" s="993">
        <v>0</v>
      </c>
      <c r="U73" s="993">
        <v>0</v>
      </c>
      <c r="V73" s="993">
        <v>0</v>
      </c>
      <c r="W73" s="993">
        <v>0</v>
      </c>
      <c r="X73" s="1033"/>
      <c r="Y73" s="993"/>
      <c r="Z73" s="993"/>
      <c r="AA73" s="993"/>
      <c r="AB73" s="993"/>
      <c r="AC73" s="993"/>
      <c r="AD73" s="993"/>
      <c r="AE73" s="1033"/>
      <c r="AF73" s="1399"/>
    </row>
    <row r="74" spans="2:32" s="801" customFormat="1" hidden="1">
      <c r="B74" s="799"/>
      <c r="C74" s="995"/>
      <c r="D74" s="993">
        <v>0</v>
      </c>
      <c r="E74" s="993">
        <v>0</v>
      </c>
      <c r="F74" s="993">
        <v>0</v>
      </c>
      <c r="G74" s="993">
        <v>0</v>
      </c>
      <c r="H74" s="993">
        <v>0</v>
      </c>
      <c r="I74" s="993">
        <v>0</v>
      </c>
      <c r="J74" s="1033"/>
      <c r="K74" s="881">
        <f t="shared" si="27"/>
        <v>0</v>
      </c>
      <c r="L74" s="881">
        <f t="shared" si="13"/>
        <v>0</v>
      </c>
      <c r="M74" s="881">
        <f t="shared" si="14"/>
        <v>0</v>
      </c>
      <c r="N74" s="881">
        <f t="shared" si="15"/>
        <v>0</v>
      </c>
      <c r="O74" s="881">
        <f t="shared" si="16"/>
        <v>0</v>
      </c>
      <c r="P74" s="881">
        <f t="shared" si="17"/>
        <v>0</v>
      </c>
      <c r="Q74" s="1033"/>
      <c r="R74" s="993">
        <v>0</v>
      </c>
      <c r="S74" s="993">
        <v>0</v>
      </c>
      <c r="T74" s="993">
        <v>0</v>
      </c>
      <c r="U74" s="993">
        <v>0</v>
      </c>
      <c r="V74" s="993">
        <v>0</v>
      </c>
      <c r="W74" s="993">
        <v>0</v>
      </c>
      <c r="X74" s="1033"/>
      <c r="Y74" s="993"/>
      <c r="Z74" s="993"/>
      <c r="AA74" s="993"/>
      <c r="AB74" s="993"/>
      <c r="AC74" s="993"/>
      <c r="AD74" s="993"/>
      <c r="AE74" s="1033"/>
      <c r="AF74" s="1399"/>
    </row>
    <row r="75" spans="2:32" s="801" customFormat="1" hidden="1">
      <c r="B75" s="799"/>
      <c r="C75" s="995"/>
      <c r="D75" s="993">
        <v>0</v>
      </c>
      <c r="E75" s="993">
        <v>0</v>
      </c>
      <c r="F75" s="993">
        <v>0</v>
      </c>
      <c r="G75" s="993">
        <v>0</v>
      </c>
      <c r="H75" s="993">
        <v>0</v>
      </c>
      <c r="I75" s="993">
        <v>0</v>
      </c>
      <c r="J75" s="1033"/>
      <c r="K75" s="881">
        <f t="shared" si="27"/>
        <v>0</v>
      </c>
      <c r="L75" s="881">
        <f t="shared" si="13"/>
        <v>0</v>
      </c>
      <c r="M75" s="881">
        <f t="shared" si="14"/>
        <v>0</v>
      </c>
      <c r="N75" s="881">
        <f t="shared" si="15"/>
        <v>0</v>
      </c>
      <c r="O75" s="881">
        <f t="shared" si="16"/>
        <v>0</v>
      </c>
      <c r="P75" s="881">
        <f t="shared" si="17"/>
        <v>0</v>
      </c>
      <c r="Q75" s="1033"/>
      <c r="R75" s="993">
        <v>0</v>
      </c>
      <c r="S75" s="993">
        <v>0</v>
      </c>
      <c r="T75" s="993">
        <v>0</v>
      </c>
      <c r="U75" s="993">
        <v>0</v>
      </c>
      <c r="V75" s="993">
        <v>0</v>
      </c>
      <c r="W75" s="993">
        <v>0</v>
      </c>
      <c r="X75" s="1033"/>
      <c r="Y75" s="993"/>
      <c r="Z75" s="993"/>
      <c r="AA75" s="993"/>
      <c r="AB75" s="993"/>
      <c r="AC75" s="993"/>
      <c r="AD75" s="993"/>
      <c r="AE75" s="1033"/>
      <c r="AF75" s="1399"/>
    </row>
    <row r="76" spans="2:32" s="801" customFormat="1" hidden="1">
      <c r="B76" s="799"/>
      <c r="C76" s="994"/>
      <c r="D76" s="993">
        <v>0</v>
      </c>
      <c r="E76" s="993">
        <v>0</v>
      </c>
      <c r="F76" s="993">
        <v>0</v>
      </c>
      <c r="G76" s="993">
        <v>0</v>
      </c>
      <c r="H76" s="993">
        <v>0</v>
      </c>
      <c r="I76" s="993">
        <v>0</v>
      </c>
      <c r="J76" s="1033"/>
      <c r="K76" s="881">
        <f t="shared" si="27"/>
        <v>0</v>
      </c>
      <c r="L76" s="881">
        <f t="shared" si="13"/>
        <v>0</v>
      </c>
      <c r="M76" s="881">
        <f t="shared" si="14"/>
        <v>0</v>
      </c>
      <c r="N76" s="881">
        <f t="shared" si="15"/>
        <v>0</v>
      </c>
      <c r="O76" s="881">
        <f t="shared" si="16"/>
        <v>0</v>
      </c>
      <c r="P76" s="881">
        <f t="shared" si="17"/>
        <v>0</v>
      </c>
      <c r="Q76" s="1033"/>
      <c r="R76" s="993">
        <v>0</v>
      </c>
      <c r="S76" s="993">
        <v>0</v>
      </c>
      <c r="T76" s="993">
        <v>0</v>
      </c>
      <c r="U76" s="993">
        <v>0</v>
      </c>
      <c r="V76" s="993">
        <v>0</v>
      </c>
      <c r="W76" s="993">
        <v>0</v>
      </c>
      <c r="X76" s="1033"/>
      <c r="Y76" s="993"/>
      <c r="Z76" s="993"/>
      <c r="AA76" s="993"/>
      <c r="AB76" s="993"/>
      <c r="AC76" s="993"/>
      <c r="AD76" s="993"/>
      <c r="AE76" s="1033"/>
      <c r="AF76" s="1399"/>
    </row>
    <row r="77" spans="2:32" s="801" customFormat="1" hidden="1">
      <c r="B77" s="799"/>
      <c r="C77" s="994"/>
      <c r="D77" s="993">
        <v>0</v>
      </c>
      <c r="E77" s="993">
        <v>0</v>
      </c>
      <c r="F77" s="993">
        <v>0</v>
      </c>
      <c r="G77" s="993">
        <v>0</v>
      </c>
      <c r="H77" s="993">
        <v>0</v>
      </c>
      <c r="I77" s="993">
        <v>0</v>
      </c>
      <c r="J77" s="1033"/>
      <c r="K77" s="881">
        <f t="shared" si="27"/>
        <v>0</v>
      </c>
      <c r="L77" s="881">
        <f t="shared" si="13"/>
        <v>0</v>
      </c>
      <c r="M77" s="881">
        <f t="shared" si="14"/>
        <v>0</v>
      </c>
      <c r="N77" s="881">
        <f t="shared" si="15"/>
        <v>0</v>
      </c>
      <c r="O77" s="881">
        <f t="shared" si="16"/>
        <v>0</v>
      </c>
      <c r="P77" s="881">
        <f t="shared" si="17"/>
        <v>0</v>
      </c>
      <c r="Q77" s="1033"/>
      <c r="R77" s="993">
        <v>0</v>
      </c>
      <c r="S77" s="993">
        <v>0</v>
      </c>
      <c r="T77" s="993">
        <v>0</v>
      </c>
      <c r="U77" s="993">
        <v>0</v>
      </c>
      <c r="V77" s="993">
        <v>0</v>
      </c>
      <c r="W77" s="993">
        <v>0</v>
      </c>
      <c r="X77" s="1033"/>
      <c r="Y77" s="993"/>
      <c r="Z77" s="993"/>
      <c r="AA77" s="993"/>
      <c r="AB77" s="993"/>
      <c r="AC77" s="993"/>
      <c r="AD77" s="993"/>
      <c r="AE77" s="1033"/>
      <c r="AF77" s="1399"/>
    </row>
    <row r="78" spans="2:32" s="801" customFormat="1" hidden="1">
      <c r="B78" s="799"/>
      <c r="C78" s="992"/>
      <c r="D78" s="1403">
        <v>0</v>
      </c>
      <c r="E78" s="1403">
        <v>0</v>
      </c>
      <c r="F78" s="1403">
        <v>0</v>
      </c>
      <c r="G78" s="1403">
        <v>0</v>
      </c>
      <c r="H78" s="1403">
        <v>0</v>
      </c>
      <c r="I78" s="1403">
        <v>0</v>
      </c>
      <c r="J78" s="1033"/>
      <c r="K78" s="881">
        <f t="shared" si="27"/>
        <v>0</v>
      </c>
      <c r="L78" s="881">
        <f t="shared" si="13"/>
        <v>0</v>
      </c>
      <c r="M78" s="881">
        <f t="shared" si="14"/>
        <v>0</v>
      </c>
      <c r="N78" s="881">
        <f t="shared" si="15"/>
        <v>0</v>
      </c>
      <c r="O78" s="881">
        <f t="shared" si="16"/>
        <v>0</v>
      </c>
      <c r="P78" s="881">
        <f t="shared" si="17"/>
        <v>0</v>
      </c>
      <c r="Q78" s="1033"/>
      <c r="R78" s="1403">
        <v>0</v>
      </c>
      <c r="S78" s="1403">
        <v>0</v>
      </c>
      <c r="T78" s="1403">
        <v>0</v>
      </c>
      <c r="U78" s="1403">
        <v>0</v>
      </c>
      <c r="V78" s="1403">
        <v>0</v>
      </c>
      <c r="W78" s="1403">
        <v>0</v>
      </c>
      <c r="X78" s="1033"/>
      <c r="Y78" s="993"/>
      <c r="Z78" s="993"/>
      <c r="AA78" s="993"/>
      <c r="AB78" s="993"/>
      <c r="AC78" s="993"/>
      <c r="AD78" s="993"/>
      <c r="AE78" s="1033"/>
      <c r="AF78" s="1399"/>
    </row>
    <row r="79" spans="2:32" s="801" customFormat="1" hidden="1">
      <c r="C79" s="994"/>
      <c r="D79" s="993">
        <v>0</v>
      </c>
      <c r="E79" s="993">
        <v>0</v>
      </c>
      <c r="F79" s="993">
        <v>0</v>
      </c>
      <c r="G79" s="993">
        <v>0</v>
      </c>
      <c r="H79" s="993">
        <v>0</v>
      </c>
      <c r="I79" s="993">
        <v>0</v>
      </c>
      <c r="J79" s="1033"/>
      <c r="K79" s="881">
        <f t="shared" si="27"/>
        <v>0</v>
      </c>
      <c r="L79" s="881">
        <f t="shared" si="13"/>
        <v>0</v>
      </c>
      <c r="M79" s="881">
        <f t="shared" si="14"/>
        <v>0</v>
      </c>
      <c r="N79" s="881">
        <f t="shared" si="15"/>
        <v>0</v>
      </c>
      <c r="O79" s="881">
        <f t="shared" si="16"/>
        <v>0</v>
      </c>
      <c r="P79" s="881">
        <f t="shared" si="17"/>
        <v>0</v>
      </c>
      <c r="Q79" s="1033"/>
      <c r="R79" s="993">
        <v>0</v>
      </c>
      <c r="S79" s="993">
        <v>0</v>
      </c>
      <c r="T79" s="993">
        <v>0</v>
      </c>
      <c r="U79" s="993">
        <v>0</v>
      </c>
      <c r="V79" s="993">
        <v>0</v>
      </c>
      <c r="W79" s="993">
        <v>0</v>
      </c>
      <c r="X79" s="1033"/>
      <c r="Y79" s="993"/>
      <c r="Z79" s="993"/>
      <c r="AA79" s="993"/>
      <c r="AB79" s="993"/>
      <c r="AC79" s="993"/>
      <c r="AD79" s="993"/>
      <c r="AE79" s="1033"/>
      <c r="AF79" s="1399"/>
    </row>
    <row r="80" spans="2:32" s="801" customFormat="1" hidden="1">
      <c r="C80" s="994"/>
      <c r="D80" s="993">
        <v>0</v>
      </c>
      <c r="E80" s="993">
        <v>0</v>
      </c>
      <c r="F80" s="993">
        <v>0</v>
      </c>
      <c r="G80" s="993">
        <v>0</v>
      </c>
      <c r="H80" s="993">
        <v>0</v>
      </c>
      <c r="I80" s="993">
        <v>0</v>
      </c>
      <c r="J80" s="1033"/>
      <c r="K80" s="881">
        <f t="shared" si="27"/>
        <v>0</v>
      </c>
      <c r="L80" s="881">
        <f t="shared" si="13"/>
        <v>0</v>
      </c>
      <c r="M80" s="881">
        <f t="shared" si="14"/>
        <v>0</v>
      </c>
      <c r="N80" s="881">
        <f t="shared" si="15"/>
        <v>0</v>
      </c>
      <c r="O80" s="881">
        <f t="shared" si="16"/>
        <v>0</v>
      </c>
      <c r="P80" s="881">
        <f t="shared" si="17"/>
        <v>0</v>
      </c>
      <c r="Q80" s="1033"/>
      <c r="R80" s="993">
        <v>0</v>
      </c>
      <c r="S80" s="993">
        <v>0</v>
      </c>
      <c r="T80" s="993">
        <v>0</v>
      </c>
      <c r="U80" s="993">
        <v>0</v>
      </c>
      <c r="V80" s="993">
        <v>0</v>
      </c>
      <c r="W80" s="993">
        <v>0</v>
      </c>
      <c r="X80" s="1033"/>
      <c r="Y80" s="993"/>
      <c r="Z80" s="993"/>
      <c r="AA80" s="993"/>
      <c r="AB80" s="993"/>
      <c r="AC80" s="993"/>
      <c r="AD80" s="993"/>
      <c r="AE80" s="1033"/>
      <c r="AF80" s="1399"/>
    </row>
    <row r="81" spans="2:32" s="801" customFormat="1" hidden="1">
      <c r="C81" s="995"/>
      <c r="D81" s="993">
        <v>0</v>
      </c>
      <c r="E81" s="993">
        <v>0</v>
      </c>
      <c r="F81" s="993">
        <v>0</v>
      </c>
      <c r="G81" s="993">
        <v>0</v>
      </c>
      <c r="H81" s="993">
        <v>0</v>
      </c>
      <c r="I81" s="993">
        <v>0</v>
      </c>
      <c r="J81" s="1033"/>
      <c r="K81" s="881">
        <f t="shared" si="27"/>
        <v>0</v>
      </c>
      <c r="L81" s="881">
        <f t="shared" si="13"/>
        <v>0</v>
      </c>
      <c r="M81" s="881">
        <f t="shared" si="14"/>
        <v>0</v>
      </c>
      <c r="N81" s="881">
        <f t="shared" si="15"/>
        <v>0</v>
      </c>
      <c r="O81" s="881">
        <f t="shared" si="16"/>
        <v>0</v>
      </c>
      <c r="P81" s="881">
        <f t="shared" si="17"/>
        <v>0</v>
      </c>
      <c r="Q81" s="1033"/>
      <c r="R81" s="993">
        <v>0</v>
      </c>
      <c r="S81" s="993">
        <v>0</v>
      </c>
      <c r="T81" s="993">
        <v>0</v>
      </c>
      <c r="U81" s="993">
        <v>0</v>
      </c>
      <c r="V81" s="993">
        <v>0</v>
      </c>
      <c r="W81" s="993">
        <v>0</v>
      </c>
      <c r="X81" s="1033"/>
      <c r="Y81" s="993"/>
      <c r="Z81" s="993"/>
      <c r="AA81" s="993"/>
      <c r="AB81" s="993"/>
      <c r="AC81" s="993"/>
      <c r="AD81" s="993"/>
      <c r="AE81" s="1033"/>
      <c r="AF81" s="1399"/>
    </row>
    <row r="82" spans="2:32" s="801" customFormat="1" hidden="1">
      <c r="C82" s="995"/>
      <c r="D82" s="993">
        <v>0</v>
      </c>
      <c r="E82" s="993">
        <v>0</v>
      </c>
      <c r="F82" s="993">
        <v>0</v>
      </c>
      <c r="G82" s="993">
        <v>0</v>
      </c>
      <c r="H82" s="993">
        <v>0</v>
      </c>
      <c r="I82" s="993">
        <v>0</v>
      </c>
      <c r="J82" s="1033"/>
      <c r="K82" s="881">
        <f t="shared" si="27"/>
        <v>0</v>
      </c>
      <c r="L82" s="881">
        <f t="shared" si="13"/>
        <v>0</v>
      </c>
      <c r="M82" s="881">
        <f t="shared" si="14"/>
        <v>0</v>
      </c>
      <c r="N82" s="881">
        <f t="shared" si="15"/>
        <v>0</v>
      </c>
      <c r="O82" s="881">
        <f t="shared" si="16"/>
        <v>0</v>
      </c>
      <c r="P82" s="881">
        <f t="shared" si="17"/>
        <v>0</v>
      </c>
      <c r="Q82" s="1033"/>
      <c r="R82" s="993">
        <v>0</v>
      </c>
      <c r="S82" s="993">
        <v>0</v>
      </c>
      <c r="T82" s="993">
        <v>0</v>
      </c>
      <c r="U82" s="993">
        <v>0</v>
      </c>
      <c r="V82" s="993">
        <v>0</v>
      </c>
      <c r="W82" s="993">
        <v>0</v>
      </c>
      <c r="X82" s="1033"/>
      <c r="Y82" s="993"/>
      <c r="Z82" s="993"/>
      <c r="AA82" s="993"/>
      <c r="AB82" s="993"/>
      <c r="AC82" s="993"/>
      <c r="AD82" s="993"/>
      <c r="AE82" s="1033"/>
      <c r="AF82" s="1399"/>
    </row>
    <row r="83" spans="2:32" s="801" customFormat="1" hidden="1">
      <c r="C83" s="994"/>
      <c r="D83" s="993">
        <v>0</v>
      </c>
      <c r="E83" s="993">
        <v>0</v>
      </c>
      <c r="F83" s="993">
        <v>0</v>
      </c>
      <c r="G83" s="993">
        <v>0</v>
      </c>
      <c r="H83" s="993">
        <v>0</v>
      </c>
      <c r="I83" s="993">
        <v>0</v>
      </c>
      <c r="J83" s="1033"/>
      <c r="K83" s="881">
        <f t="shared" si="27"/>
        <v>0</v>
      </c>
      <c r="L83" s="881">
        <f t="shared" si="13"/>
        <v>0</v>
      </c>
      <c r="M83" s="881">
        <f t="shared" si="14"/>
        <v>0</v>
      </c>
      <c r="N83" s="881">
        <f t="shared" si="15"/>
        <v>0</v>
      </c>
      <c r="O83" s="881">
        <f t="shared" si="16"/>
        <v>0</v>
      </c>
      <c r="P83" s="881">
        <f t="shared" si="17"/>
        <v>0</v>
      </c>
      <c r="Q83" s="1033"/>
      <c r="R83" s="993">
        <v>0</v>
      </c>
      <c r="S83" s="993">
        <v>0</v>
      </c>
      <c r="T83" s="993">
        <v>0</v>
      </c>
      <c r="U83" s="993">
        <v>0</v>
      </c>
      <c r="V83" s="993">
        <v>0</v>
      </c>
      <c r="W83" s="993">
        <v>0</v>
      </c>
      <c r="X83" s="1033"/>
      <c r="Y83" s="993"/>
      <c r="Z83" s="993"/>
      <c r="AA83" s="993"/>
      <c r="AB83" s="993"/>
      <c r="AC83" s="993"/>
      <c r="AD83" s="993"/>
      <c r="AE83" s="1033"/>
      <c r="AF83" s="1399"/>
    </row>
    <row r="84" spans="2:32" s="801" customFormat="1" hidden="1">
      <c r="C84" s="994"/>
      <c r="D84" s="993">
        <v>0</v>
      </c>
      <c r="E84" s="993">
        <v>0</v>
      </c>
      <c r="F84" s="993">
        <v>0</v>
      </c>
      <c r="G84" s="993">
        <v>0</v>
      </c>
      <c r="H84" s="993">
        <v>0</v>
      </c>
      <c r="I84" s="993">
        <v>0</v>
      </c>
      <c r="J84" s="1033"/>
      <c r="K84" s="881">
        <f t="shared" si="27"/>
        <v>0</v>
      </c>
      <c r="L84" s="881">
        <f t="shared" ref="L84:L107" si="28">E84</f>
        <v>0</v>
      </c>
      <c r="M84" s="881">
        <f t="shared" ref="M84:M107" si="29">F84</f>
        <v>0</v>
      </c>
      <c r="N84" s="881">
        <f t="shared" ref="N84:N107" si="30">G84</f>
        <v>0</v>
      </c>
      <c r="O84" s="881">
        <f t="shared" ref="O84:O107" si="31">H84</f>
        <v>0</v>
      </c>
      <c r="P84" s="881">
        <f t="shared" ref="P84:P107" si="32">I84</f>
        <v>0</v>
      </c>
      <c r="Q84" s="1033"/>
      <c r="R84" s="993">
        <v>0</v>
      </c>
      <c r="S84" s="993">
        <v>0</v>
      </c>
      <c r="T84" s="993">
        <v>0</v>
      </c>
      <c r="U84" s="993">
        <v>0</v>
      </c>
      <c r="V84" s="993">
        <v>0</v>
      </c>
      <c r="W84" s="993">
        <v>0</v>
      </c>
      <c r="X84" s="1033"/>
      <c r="Y84" s="993"/>
      <c r="Z84" s="993"/>
      <c r="AA84" s="993"/>
      <c r="AB84" s="993"/>
      <c r="AC84" s="993"/>
      <c r="AD84" s="993"/>
      <c r="AE84" s="1033"/>
      <c r="AF84" s="1399"/>
    </row>
    <row r="85" spans="2:32" s="801" customFormat="1" hidden="1">
      <c r="C85" s="994"/>
      <c r="D85" s="993"/>
      <c r="E85" s="993"/>
      <c r="F85" s="993"/>
      <c r="G85" s="993"/>
      <c r="H85" s="993"/>
      <c r="I85" s="993"/>
      <c r="J85" s="1033"/>
      <c r="K85" s="881">
        <f t="shared" si="27"/>
        <v>0</v>
      </c>
      <c r="L85" s="881">
        <f t="shared" si="28"/>
        <v>0</v>
      </c>
      <c r="M85" s="881">
        <f t="shared" si="29"/>
        <v>0</v>
      </c>
      <c r="N85" s="881">
        <f t="shared" si="30"/>
        <v>0</v>
      </c>
      <c r="O85" s="881">
        <f t="shared" si="31"/>
        <v>0</v>
      </c>
      <c r="P85" s="881">
        <f t="shared" si="32"/>
        <v>0</v>
      </c>
      <c r="Q85" s="1033"/>
      <c r="R85" s="993"/>
      <c r="S85" s="993"/>
      <c r="T85" s="993"/>
      <c r="U85" s="993"/>
      <c r="V85" s="993"/>
      <c r="W85" s="993"/>
      <c r="X85" s="1033"/>
      <c r="Y85" s="993"/>
      <c r="Z85" s="993"/>
      <c r="AA85" s="993"/>
      <c r="AB85" s="993"/>
      <c r="AC85" s="993"/>
      <c r="AD85" s="993"/>
      <c r="AE85" s="1033"/>
      <c r="AF85" s="1399"/>
    </row>
    <row r="86" spans="2:32" s="801" customFormat="1" hidden="1">
      <c r="B86" s="799"/>
      <c r="C86" s="992"/>
      <c r="D86" s="1403">
        <v>0</v>
      </c>
      <c r="E86" s="1403">
        <v>0</v>
      </c>
      <c r="F86" s="1403">
        <v>0</v>
      </c>
      <c r="G86" s="1403">
        <v>0</v>
      </c>
      <c r="H86" s="1403">
        <v>0</v>
      </c>
      <c r="I86" s="1403">
        <v>0</v>
      </c>
      <c r="J86" s="1033"/>
      <c r="K86" s="881">
        <f t="shared" si="27"/>
        <v>0</v>
      </c>
      <c r="L86" s="881">
        <f t="shared" si="28"/>
        <v>0</v>
      </c>
      <c r="M86" s="881">
        <f t="shared" si="29"/>
        <v>0</v>
      </c>
      <c r="N86" s="881">
        <f t="shared" si="30"/>
        <v>0</v>
      </c>
      <c r="O86" s="881">
        <f t="shared" si="31"/>
        <v>0</v>
      </c>
      <c r="P86" s="881">
        <f t="shared" si="32"/>
        <v>0</v>
      </c>
      <c r="Q86" s="1033"/>
      <c r="R86" s="1403">
        <v>0</v>
      </c>
      <c r="S86" s="1403">
        <v>0</v>
      </c>
      <c r="T86" s="1403">
        <v>0</v>
      </c>
      <c r="U86" s="1403">
        <v>0</v>
      </c>
      <c r="V86" s="1403">
        <v>0</v>
      </c>
      <c r="W86" s="1403">
        <v>0</v>
      </c>
      <c r="X86" s="1033"/>
      <c r="Y86" s="993"/>
      <c r="Z86" s="993"/>
      <c r="AA86" s="993"/>
      <c r="AB86" s="993"/>
      <c r="AC86" s="993"/>
      <c r="AD86" s="993"/>
      <c r="AE86" s="1033"/>
      <c r="AF86" s="1399"/>
    </row>
    <row r="87" spans="2:32" s="801" customFormat="1" hidden="1">
      <c r="C87" s="994"/>
      <c r="D87" s="993">
        <v>0</v>
      </c>
      <c r="E87" s="993">
        <v>0</v>
      </c>
      <c r="F87" s="993">
        <v>0</v>
      </c>
      <c r="G87" s="993">
        <v>0</v>
      </c>
      <c r="H87" s="993">
        <v>0</v>
      </c>
      <c r="I87" s="993">
        <v>0</v>
      </c>
      <c r="J87" s="1033"/>
      <c r="K87" s="881">
        <f t="shared" si="27"/>
        <v>0</v>
      </c>
      <c r="L87" s="881">
        <f t="shared" si="28"/>
        <v>0</v>
      </c>
      <c r="M87" s="881">
        <f t="shared" si="29"/>
        <v>0</v>
      </c>
      <c r="N87" s="881">
        <f t="shared" si="30"/>
        <v>0</v>
      </c>
      <c r="O87" s="881">
        <f t="shared" si="31"/>
        <v>0</v>
      </c>
      <c r="P87" s="881">
        <f t="shared" si="32"/>
        <v>0</v>
      </c>
      <c r="Q87" s="1033"/>
      <c r="R87" s="993">
        <v>0</v>
      </c>
      <c r="S87" s="993">
        <v>0</v>
      </c>
      <c r="T87" s="993">
        <v>0</v>
      </c>
      <c r="U87" s="993">
        <v>0</v>
      </c>
      <c r="V87" s="993">
        <v>0</v>
      </c>
      <c r="W87" s="993">
        <v>0</v>
      </c>
      <c r="X87" s="1033"/>
      <c r="Y87" s="993"/>
      <c r="Z87" s="993"/>
      <c r="AA87" s="993"/>
      <c r="AB87" s="993"/>
      <c r="AC87" s="993"/>
      <c r="AD87" s="993"/>
      <c r="AE87" s="1033"/>
      <c r="AF87" s="1399"/>
    </row>
    <row r="88" spans="2:32" s="801" customFormat="1" hidden="1">
      <c r="C88" s="994"/>
      <c r="D88" s="993">
        <v>0</v>
      </c>
      <c r="E88" s="993">
        <v>0</v>
      </c>
      <c r="F88" s="993">
        <v>0</v>
      </c>
      <c r="G88" s="993">
        <v>0</v>
      </c>
      <c r="H88" s="993">
        <v>0</v>
      </c>
      <c r="I88" s="993">
        <v>0</v>
      </c>
      <c r="J88" s="1033"/>
      <c r="K88" s="881">
        <f t="shared" si="27"/>
        <v>0</v>
      </c>
      <c r="L88" s="881">
        <f t="shared" si="28"/>
        <v>0</v>
      </c>
      <c r="M88" s="881">
        <f t="shared" si="29"/>
        <v>0</v>
      </c>
      <c r="N88" s="881">
        <f t="shared" si="30"/>
        <v>0</v>
      </c>
      <c r="O88" s="881">
        <f t="shared" si="31"/>
        <v>0</v>
      </c>
      <c r="P88" s="881">
        <f t="shared" si="32"/>
        <v>0</v>
      </c>
      <c r="Q88" s="1033"/>
      <c r="R88" s="993">
        <v>0</v>
      </c>
      <c r="S88" s="993">
        <v>0</v>
      </c>
      <c r="T88" s="993">
        <v>0</v>
      </c>
      <c r="U88" s="993">
        <v>0</v>
      </c>
      <c r="V88" s="993">
        <v>0</v>
      </c>
      <c r="W88" s="993">
        <v>0</v>
      </c>
      <c r="X88" s="1033"/>
      <c r="Y88" s="993"/>
      <c r="Z88" s="993"/>
      <c r="AA88" s="993"/>
      <c r="AB88" s="993"/>
      <c r="AC88" s="993"/>
      <c r="AD88" s="993"/>
      <c r="AE88" s="1033"/>
      <c r="AF88" s="1399"/>
    </row>
    <row r="89" spans="2:32" s="801" customFormat="1" hidden="1">
      <c r="C89" s="996"/>
      <c r="D89" s="993"/>
      <c r="E89" s="993"/>
      <c r="F89" s="993"/>
      <c r="G89" s="993"/>
      <c r="H89" s="993"/>
      <c r="I89" s="993"/>
      <c r="J89" s="1033"/>
      <c r="K89" s="881">
        <f t="shared" si="27"/>
        <v>0</v>
      </c>
      <c r="L89" s="881">
        <f t="shared" si="28"/>
        <v>0</v>
      </c>
      <c r="M89" s="881">
        <f t="shared" si="29"/>
        <v>0</v>
      </c>
      <c r="N89" s="881">
        <f t="shared" si="30"/>
        <v>0</v>
      </c>
      <c r="O89" s="881">
        <f t="shared" si="31"/>
        <v>0</v>
      </c>
      <c r="P89" s="881">
        <f t="shared" si="32"/>
        <v>0</v>
      </c>
      <c r="Q89" s="1033"/>
      <c r="R89" s="993"/>
      <c r="S89" s="993"/>
      <c r="T89" s="993"/>
      <c r="U89" s="993"/>
      <c r="V89" s="993"/>
      <c r="W89" s="993"/>
      <c r="X89" s="1033"/>
      <c r="Y89" s="993"/>
      <c r="Z89" s="993"/>
      <c r="AA89" s="993"/>
      <c r="AB89" s="993"/>
      <c r="AC89" s="993"/>
      <c r="AD89" s="993"/>
      <c r="AE89" s="1033"/>
      <c r="AF89" s="1399"/>
    </row>
    <row r="90" spans="2:32" s="801" customFormat="1" hidden="1">
      <c r="C90" s="994"/>
      <c r="D90" s="993"/>
      <c r="E90" s="993"/>
      <c r="F90" s="993"/>
      <c r="G90" s="993"/>
      <c r="H90" s="993"/>
      <c r="I90" s="993"/>
      <c r="J90" s="1033"/>
      <c r="K90" s="881">
        <f t="shared" si="27"/>
        <v>0</v>
      </c>
      <c r="L90" s="881">
        <f t="shared" si="28"/>
        <v>0</v>
      </c>
      <c r="M90" s="881">
        <f t="shared" si="29"/>
        <v>0</v>
      </c>
      <c r="N90" s="881">
        <f t="shared" si="30"/>
        <v>0</v>
      </c>
      <c r="O90" s="881">
        <f t="shared" si="31"/>
        <v>0</v>
      </c>
      <c r="P90" s="881">
        <f t="shared" si="32"/>
        <v>0</v>
      </c>
      <c r="Q90" s="1033"/>
      <c r="R90" s="993"/>
      <c r="S90" s="993"/>
      <c r="T90" s="993"/>
      <c r="U90" s="993"/>
      <c r="V90" s="993"/>
      <c r="W90" s="993"/>
      <c r="X90" s="1033"/>
      <c r="Y90" s="993"/>
      <c r="Z90" s="993"/>
      <c r="AA90" s="993"/>
      <c r="AB90" s="993"/>
      <c r="AC90" s="993"/>
      <c r="AD90" s="993"/>
      <c r="AE90" s="1033"/>
      <c r="AF90" s="1399"/>
    </row>
    <row r="91" spans="2:32" s="801" customFormat="1" hidden="1">
      <c r="C91" s="994"/>
      <c r="D91" s="993"/>
      <c r="E91" s="993"/>
      <c r="F91" s="993"/>
      <c r="G91" s="993"/>
      <c r="H91" s="993"/>
      <c r="I91" s="993"/>
      <c r="J91" s="1033"/>
      <c r="K91" s="881">
        <f t="shared" si="27"/>
        <v>0</v>
      </c>
      <c r="L91" s="881">
        <f t="shared" si="28"/>
        <v>0</v>
      </c>
      <c r="M91" s="881">
        <f t="shared" si="29"/>
        <v>0</v>
      </c>
      <c r="N91" s="881">
        <f t="shared" si="30"/>
        <v>0</v>
      </c>
      <c r="O91" s="881">
        <f t="shared" si="31"/>
        <v>0</v>
      </c>
      <c r="P91" s="881">
        <f t="shared" si="32"/>
        <v>0</v>
      </c>
      <c r="Q91" s="1033"/>
      <c r="R91" s="993"/>
      <c r="S91" s="993"/>
      <c r="T91" s="993"/>
      <c r="U91" s="993"/>
      <c r="V91" s="993"/>
      <c r="W91" s="993"/>
      <c r="X91" s="1033"/>
      <c r="Y91" s="993"/>
      <c r="Z91" s="993"/>
      <c r="AA91" s="993"/>
      <c r="AB91" s="993"/>
      <c r="AC91" s="993"/>
      <c r="AD91" s="993"/>
      <c r="AE91" s="1033"/>
      <c r="AF91" s="1399"/>
    </row>
    <row r="92" spans="2:32" s="801" customFormat="1" hidden="1">
      <c r="B92" s="799"/>
      <c r="C92" s="992"/>
      <c r="D92" s="1403">
        <v>0</v>
      </c>
      <c r="E92" s="1403">
        <v>0</v>
      </c>
      <c r="F92" s="1403">
        <v>0</v>
      </c>
      <c r="G92" s="1403">
        <v>0</v>
      </c>
      <c r="H92" s="1403">
        <v>0</v>
      </c>
      <c r="I92" s="1403">
        <v>0</v>
      </c>
      <c r="J92" s="1033"/>
      <c r="K92" s="881">
        <f t="shared" si="27"/>
        <v>0</v>
      </c>
      <c r="L92" s="881">
        <f t="shared" si="28"/>
        <v>0</v>
      </c>
      <c r="M92" s="881">
        <f t="shared" si="29"/>
        <v>0</v>
      </c>
      <c r="N92" s="881">
        <f t="shared" si="30"/>
        <v>0</v>
      </c>
      <c r="O92" s="881">
        <f t="shared" si="31"/>
        <v>0</v>
      </c>
      <c r="P92" s="881">
        <f t="shared" si="32"/>
        <v>0</v>
      </c>
      <c r="Q92" s="1033"/>
      <c r="R92" s="1403">
        <v>0</v>
      </c>
      <c r="S92" s="1403">
        <v>0</v>
      </c>
      <c r="T92" s="1403">
        <v>0</v>
      </c>
      <c r="U92" s="1403">
        <v>0</v>
      </c>
      <c r="V92" s="1403">
        <v>0</v>
      </c>
      <c r="W92" s="1403">
        <v>0</v>
      </c>
      <c r="X92" s="1033"/>
      <c r="Y92" s="993"/>
      <c r="Z92" s="993"/>
      <c r="AA92" s="993"/>
      <c r="AB92" s="993"/>
      <c r="AC92" s="993"/>
      <c r="AD92" s="993"/>
      <c r="AE92" s="1033"/>
      <c r="AF92" s="1399"/>
    </row>
    <row r="93" spans="2:32" s="801" customFormat="1" hidden="1">
      <c r="C93" s="994"/>
      <c r="D93" s="993">
        <v>0</v>
      </c>
      <c r="E93" s="993">
        <v>0</v>
      </c>
      <c r="F93" s="993">
        <v>0</v>
      </c>
      <c r="G93" s="993">
        <v>0</v>
      </c>
      <c r="H93" s="993">
        <v>0</v>
      </c>
      <c r="I93" s="993">
        <v>0</v>
      </c>
      <c r="J93" s="1033"/>
      <c r="K93" s="881">
        <f t="shared" si="27"/>
        <v>0</v>
      </c>
      <c r="L93" s="881">
        <f t="shared" si="28"/>
        <v>0</v>
      </c>
      <c r="M93" s="881">
        <f t="shared" si="29"/>
        <v>0</v>
      </c>
      <c r="N93" s="881">
        <f t="shared" si="30"/>
        <v>0</v>
      </c>
      <c r="O93" s="881">
        <f t="shared" si="31"/>
        <v>0</v>
      </c>
      <c r="P93" s="881">
        <f t="shared" si="32"/>
        <v>0</v>
      </c>
      <c r="Q93" s="1033"/>
      <c r="R93" s="993">
        <v>0</v>
      </c>
      <c r="S93" s="993">
        <v>0</v>
      </c>
      <c r="T93" s="993">
        <v>0</v>
      </c>
      <c r="U93" s="993">
        <v>0</v>
      </c>
      <c r="V93" s="993">
        <v>0</v>
      </c>
      <c r="W93" s="993">
        <v>0</v>
      </c>
      <c r="X93" s="1033"/>
      <c r="Y93" s="993"/>
      <c r="Z93" s="993"/>
      <c r="AA93" s="993"/>
      <c r="AB93" s="993"/>
      <c r="AC93" s="993"/>
      <c r="AD93" s="993"/>
      <c r="AE93" s="1033"/>
      <c r="AF93" s="1399"/>
    </row>
    <row r="94" spans="2:32" s="801" customFormat="1" hidden="1">
      <c r="C94" s="994"/>
      <c r="D94" s="993">
        <v>0</v>
      </c>
      <c r="E94" s="993">
        <v>0</v>
      </c>
      <c r="F94" s="993">
        <v>0</v>
      </c>
      <c r="G94" s="993">
        <v>0</v>
      </c>
      <c r="H94" s="993">
        <v>0</v>
      </c>
      <c r="I94" s="993">
        <v>0</v>
      </c>
      <c r="J94" s="1033"/>
      <c r="K94" s="881">
        <f t="shared" si="27"/>
        <v>0</v>
      </c>
      <c r="L94" s="881">
        <f t="shared" si="28"/>
        <v>0</v>
      </c>
      <c r="M94" s="881">
        <f t="shared" si="29"/>
        <v>0</v>
      </c>
      <c r="N94" s="881">
        <f t="shared" si="30"/>
        <v>0</v>
      </c>
      <c r="O94" s="881">
        <f t="shared" si="31"/>
        <v>0</v>
      </c>
      <c r="P94" s="881">
        <f t="shared" si="32"/>
        <v>0</v>
      </c>
      <c r="Q94" s="1033"/>
      <c r="R94" s="993">
        <v>0</v>
      </c>
      <c r="S94" s="993">
        <v>0</v>
      </c>
      <c r="T94" s="993">
        <v>0</v>
      </c>
      <c r="U94" s="993">
        <v>0</v>
      </c>
      <c r="V94" s="993">
        <v>0</v>
      </c>
      <c r="W94" s="993">
        <v>0</v>
      </c>
      <c r="X94" s="1033"/>
      <c r="Y94" s="993"/>
      <c r="Z94" s="993"/>
      <c r="AA94" s="993"/>
      <c r="AB94" s="993"/>
      <c r="AC94" s="993"/>
      <c r="AD94" s="993"/>
      <c r="AE94" s="1033"/>
      <c r="AF94" s="1399"/>
    </row>
    <row r="95" spans="2:32" s="801" customFormat="1" hidden="1">
      <c r="C95" s="995"/>
      <c r="D95" s="993">
        <v>0</v>
      </c>
      <c r="E95" s="993">
        <v>0</v>
      </c>
      <c r="F95" s="993">
        <v>0</v>
      </c>
      <c r="G95" s="993">
        <v>0</v>
      </c>
      <c r="H95" s="993">
        <v>0</v>
      </c>
      <c r="I95" s="993">
        <v>0</v>
      </c>
      <c r="J95" s="1033"/>
      <c r="K95" s="881">
        <f t="shared" si="27"/>
        <v>0</v>
      </c>
      <c r="L95" s="881">
        <f t="shared" si="28"/>
        <v>0</v>
      </c>
      <c r="M95" s="881">
        <f t="shared" si="29"/>
        <v>0</v>
      </c>
      <c r="N95" s="881">
        <f t="shared" si="30"/>
        <v>0</v>
      </c>
      <c r="O95" s="881">
        <f t="shared" si="31"/>
        <v>0</v>
      </c>
      <c r="P95" s="881">
        <f t="shared" si="32"/>
        <v>0</v>
      </c>
      <c r="Q95" s="1033"/>
      <c r="R95" s="993">
        <v>0</v>
      </c>
      <c r="S95" s="993">
        <v>0</v>
      </c>
      <c r="T95" s="993">
        <v>0</v>
      </c>
      <c r="U95" s="993">
        <v>0</v>
      </c>
      <c r="V95" s="993">
        <v>0</v>
      </c>
      <c r="W95" s="993">
        <v>0</v>
      </c>
      <c r="X95" s="1033"/>
      <c r="Y95" s="993"/>
      <c r="Z95" s="993"/>
      <c r="AA95" s="993"/>
      <c r="AB95" s="993"/>
      <c r="AC95" s="993"/>
      <c r="AD95" s="993"/>
      <c r="AE95" s="1033"/>
      <c r="AF95" s="1399"/>
    </row>
    <row r="96" spans="2:32" s="801" customFormat="1" hidden="1">
      <c r="C96" s="995"/>
      <c r="D96" s="993"/>
      <c r="E96" s="993"/>
      <c r="F96" s="993"/>
      <c r="G96" s="993"/>
      <c r="H96" s="993"/>
      <c r="I96" s="993"/>
      <c r="J96" s="1033"/>
      <c r="K96" s="881">
        <f t="shared" si="27"/>
        <v>0</v>
      </c>
      <c r="L96" s="881">
        <f t="shared" si="28"/>
        <v>0</v>
      </c>
      <c r="M96" s="881">
        <f t="shared" si="29"/>
        <v>0</v>
      </c>
      <c r="N96" s="881">
        <f t="shared" si="30"/>
        <v>0</v>
      </c>
      <c r="O96" s="881">
        <f t="shared" si="31"/>
        <v>0</v>
      </c>
      <c r="P96" s="881">
        <f t="shared" si="32"/>
        <v>0</v>
      </c>
      <c r="Q96" s="1033"/>
      <c r="R96" s="993"/>
      <c r="S96" s="993"/>
      <c r="T96" s="993"/>
      <c r="U96" s="993"/>
      <c r="V96" s="993"/>
      <c r="W96" s="993"/>
      <c r="X96" s="1033"/>
      <c r="Y96" s="993"/>
      <c r="Z96" s="993"/>
      <c r="AA96" s="993"/>
      <c r="AB96" s="993"/>
      <c r="AC96" s="993"/>
      <c r="AD96" s="993"/>
      <c r="AE96" s="1033"/>
      <c r="AF96" s="1399"/>
    </row>
    <row r="97" spans="1:32" s="801" customFormat="1" hidden="1">
      <c r="C97" s="994"/>
      <c r="D97" s="993"/>
      <c r="E97" s="993"/>
      <c r="F97" s="993"/>
      <c r="G97" s="993"/>
      <c r="H97" s="993"/>
      <c r="I97" s="993"/>
      <c r="J97" s="1033"/>
      <c r="K97" s="881">
        <f t="shared" si="27"/>
        <v>0</v>
      </c>
      <c r="L97" s="881">
        <f t="shared" si="28"/>
        <v>0</v>
      </c>
      <c r="M97" s="881">
        <f t="shared" si="29"/>
        <v>0</v>
      </c>
      <c r="N97" s="881">
        <f t="shared" si="30"/>
        <v>0</v>
      </c>
      <c r="O97" s="881">
        <f t="shared" si="31"/>
        <v>0</v>
      </c>
      <c r="P97" s="881">
        <f t="shared" si="32"/>
        <v>0</v>
      </c>
      <c r="Q97" s="1033"/>
      <c r="R97" s="993"/>
      <c r="S97" s="993"/>
      <c r="T97" s="993"/>
      <c r="U97" s="993"/>
      <c r="V97" s="993"/>
      <c r="W97" s="993"/>
      <c r="X97" s="1033"/>
      <c r="Y97" s="993"/>
      <c r="Z97" s="993"/>
      <c r="AA97" s="993"/>
      <c r="AB97" s="993"/>
      <c r="AC97" s="993"/>
      <c r="AD97" s="993"/>
      <c r="AE97" s="1033"/>
      <c r="AF97" s="1399"/>
    </row>
    <row r="98" spans="1:32" s="801" customFormat="1" hidden="1">
      <c r="C98" s="994"/>
      <c r="D98" s="993"/>
      <c r="E98" s="993"/>
      <c r="F98" s="993"/>
      <c r="G98" s="993"/>
      <c r="H98" s="993"/>
      <c r="I98" s="993"/>
      <c r="J98" s="1033"/>
      <c r="K98" s="881">
        <f t="shared" si="27"/>
        <v>0</v>
      </c>
      <c r="L98" s="881">
        <f t="shared" si="28"/>
        <v>0</v>
      </c>
      <c r="M98" s="881">
        <f t="shared" si="29"/>
        <v>0</v>
      </c>
      <c r="N98" s="881">
        <f t="shared" si="30"/>
        <v>0</v>
      </c>
      <c r="O98" s="881">
        <f t="shared" si="31"/>
        <v>0</v>
      </c>
      <c r="P98" s="881">
        <f t="shared" si="32"/>
        <v>0</v>
      </c>
      <c r="Q98" s="1033"/>
      <c r="R98" s="993"/>
      <c r="S98" s="993"/>
      <c r="T98" s="993"/>
      <c r="U98" s="993"/>
      <c r="V98" s="993"/>
      <c r="W98" s="993"/>
      <c r="X98" s="1033"/>
      <c r="Y98" s="993"/>
      <c r="Z98" s="993"/>
      <c r="AA98" s="993"/>
      <c r="AB98" s="993"/>
      <c r="AC98" s="993"/>
      <c r="AD98" s="993"/>
      <c r="AE98" s="1033"/>
      <c r="AF98" s="1399"/>
    </row>
    <row r="99" spans="1:32" s="801" customFormat="1" hidden="1">
      <c r="B99" s="799"/>
      <c r="C99" s="992"/>
      <c r="D99" s="1403">
        <v>0</v>
      </c>
      <c r="E99" s="1403">
        <v>0</v>
      </c>
      <c r="F99" s="1403">
        <v>0</v>
      </c>
      <c r="G99" s="1403">
        <v>0</v>
      </c>
      <c r="H99" s="1403">
        <v>0</v>
      </c>
      <c r="I99" s="1403">
        <v>0</v>
      </c>
      <c r="J99" s="1033"/>
      <c r="K99" s="881">
        <f t="shared" si="27"/>
        <v>0</v>
      </c>
      <c r="L99" s="881">
        <f t="shared" si="28"/>
        <v>0</v>
      </c>
      <c r="M99" s="881">
        <f t="shared" si="29"/>
        <v>0</v>
      </c>
      <c r="N99" s="881">
        <f t="shared" si="30"/>
        <v>0</v>
      </c>
      <c r="O99" s="881">
        <f t="shared" si="31"/>
        <v>0</v>
      </c>
      <c r="P99" s="881">
        <f t="shared" si="32"/>
        <v>0</v>
      </c>
      <c r="Q99" s="1033"/>
      <c r="R99" s="1403">
        <v>0</v>
      </c>
      <c r="S99" s="1403">
        <v>0</v>
      </c>
      <c r="T99" s="1403">
        <v>0</v>
      </c>
      <c r="U99" s="1403">
        <v>0</v>
      </c>
      <c r="V99" s="1403">
        <v>0</v>
      </c>
      <c r="W99" s="1403">
        <v>0</v>
      </c>
      <c r="X99" s="1033"/>
      <c r="Y99" s="993"/>
      <c r="Z99" s="993"/>
      <c r="AA99" s="993"/>
      <c r="AB99" s="993"/>
      <c r="AC99" s="993"/>
      <c r="AD99" s="993"/>
      <c r="AE99" s="1033"/>
      <c r="AF99" s="1399"/>
    </row>
    <row r="100" spans="1:32" s="801" customFormat="1" hidden="1">
      <c r="C100" s="994"/>
      <c r="D100" s="993">
        <v>0</v>
      </c>
      <c r="E100" s="993">
        <v>0</v>
      </c>
      <c r="F100" s="993">
        <v>0</v>
      </c>
      <c r="G100" s="993">
        <v>0</v>
      </c>
      <c r="H100" s="993">
        <v>0</v>
      </c>
      <c r="I100" s="993">
        <v>0</v>
      </c>
      <c r="J100" s="1033"/>
      <c r="K100" s="881">
        <f t="shared" si="27"/>
        <v>0</v>
      </c>
      <c r="L100" s="881">
        <f t="shared" si="28"/>
        <v>0</v>
      </c>
      <c r="M100" s="881">
        <f t="shared" si="29"/>
        <v>0</v>
      </c>
      <c r="N100" s="881">
        <f t="shared" si="30"/>
        <v>0</v>
      </c>
      <c r="O100" s="881">
        <f t="shared" si="31"/>
        <v>0</v>
      </c>
      <c r="P100" s="881">
        <f t="shared" si="32"/>
        <v>0</v>
      </c>
      <c r="Q100" s="1033"/>
      <c r="R100" s="993">
        <v>0</v>
      </c>
      <c r="S100" s="993">
        <v>0</v>
      </c>
      <c r="T100" s="993">
        <v>0</v>
      </c>
      <c r="U100" s="993">
        <v>0</v>
      </c>
      <c r="V100" s="993">
        <v>0</v>
      </c>
      <c r="W100" s="993">
        <v>0</v>
      </c>
      <c r="X100" s="1033"/>
      <c r="Y100" s="993"/>
      <c r="Z100" s="993"/>
      <c r="AA100" s="993"/>
      <c r="AB100" s="993"/>
      <c r="AC100" s="993"/>
      <c r="AD100" s="993"/>
      <c r="AE100" s="1033"/>
      <c r="AF100" s="1399"/>
    </row>
    <row r="101" spans="1:32" s="801" customFormat="1" hidden="1">
      <c r="C101" s="994"/>
      <c r="D101" s="993">
        <v>0</v>
      </c>
      <c r="E101" s="993">
        <v>0</v>
      </c>
      <c r="F101" s="993">
        <v>0</v>
      </c>
      <c r="G101" s="993">
        <v>0</v>
      </c>
      <c r="H101" s="993">
        <v>0</v>
      </c>
      <c r="I101" s="993">
        <v>0</v>
      </c>
      <c r="J101" s="1033"/>
      <c r="K101" s="881">
        <f t="shared" si="27"/>
        <v>0</v>
      </c>
      <c r="L101" s="881">
        <f t="shared" si="28"/>
        <v>0</v>
      </c>
      <c r="M101" s="881">
        <f t="shared" si="29"/>
        <v>0</v>
      </c>
      <c r="N101" s="881">
        <f t="shared" si="30"/>
        <v>0</v>
      </c>
      <c r="O101" s="881">
        <f t="shared" si="31"/>
        <v>0</v>
      </c>
      <c r="P101" s="881">
        <f t="shared" si="32"/>
        <v>0</v>
      </c>
      <c r="Q101" s="1033"/>
      <c r="R101" s="993">
        <v>0</v>
      </c>
      <c r="S101" s="993">
        <v>0</v>
      </c>
      <c r="T101" s="993">
        <v>0</v>
      </c>
      <c r="U101" s="993">
        <v>0</v>
      </c>
      <c r="V101" s="993">
        <v>0</v>
      </c>
      <c r="W101" s="993">
        <v>0</v>
      </c>
      <c r="X101" s="1033"/>
      <c r="Y101" s="993"/>
      <c r="Z101" s="993"/>
      <c r="AA101" s="993"/>
      <c r="AB101" s="993"/>
      <c r="AC101" s="993"/>
      <c r="AD101" s="993"/>
      <c r="AE101" s="1033"/>
      <c r="AF101" s="1399"/>
    </row>
    <row r="102" spans="1:32" s="801" customFormat="1" hidden="1">
      <c r="C102" s="995"/>
      <c r="D102" s="993"/>
      <c r="E102" s="993"/>
      <c r="F102" s="993"/>
      <c r="G102" s="993"/>
      <c r="H102" s="993"/>
      <c r="I102" s="993"/>
      <c r="J102" s="1033"/>
      <c r="K102" s="881">
        <f t="shared" si="27"/>
        <v>0</v>
      </c>
      <c r="L102" s="881">
        <f t="shared" si="28"/>
        <v>0</v>
      </c>
      <c r="M102" s="881">
        <f t="shared" si="29"/>
        <v>0</v>
      </c>
      <c r="N102" s="881">
        <f t="shared" si="30"/>
        <v>0</v>
      </c>
      <c r="O102" s="881">
        <f t="shared" si="31"/>
        <v>0</v>
      </c>
      <c r="P102" s="881">
        <f t="shared" si="32"/>
        <v>0</v>
      </c>
      <c r="Q102" s="1033"/>
      <c r="R102" s="993"/>
      <c r="S102" s="993"/>
      <c r="T102" s="993"/>
      <c r="U102" s="993"/>
      <c r="V102" s="993"/>
      <c r="W102" s="993"/>
      <c r="X102" s="1033"/>
      <c r="Y102" s="993"/>
      <c r="Z102" s="993"/>
      <c r="AA102" s="993"/>
      <c r="AB102" s="993"/>
      <c r="AC102" s="993"/>
      <c r="AD102" s="993"/>
      <c r="AE102" s="1033"/>
      <c r="AF102" s="1399"/>
    </row>
    <row r="103" spans="1:32" s="801" customFormat="1" hidden="1">
      <c r="C103" s="995"/>
      <c r="D103" s="993"/>
      <c r="E103" s="993"/>
      <c r="F103" s="993"/>
      <c r="G103" s="993"/>
      <c r="H103" s="993"/>
      <c r="I103" s="993"/>
      <c r="J103" s="1033"/>
      <c r="K103" s="881">
        <f t="shared" si="27"/>
        <v>0</v>
      </c>
      <c r="L103" s="881">
        <f t="shared" si="28"/>
        <v>0</v>
      </c>
      <c r="M103" s="881">
        <f t="shared" si="29"/>
        <v>0</v>
      </c>
      <c r="N103" s="881">
        <f t="shared" si="30"/>
        <v>0</v>
      </c>
      <c r="O103" s="881">
        <f t="shared" si="31"/>
        <v>0</v>
      </c>
      <c r="P103" s="881">
        <f t="shared" si="32"/>
        <v>0</v>
      </c>
      <c r="Q103" s="1033"/>
      <c r="R103" s="993"/>
      <c r="S103" s="993"/>
      <c r="T103" s="993"/>
      <c r="U103" s="993"/>
      <c r="V103" s="993"/>
      <c r="W103" s="993"/>
      <c r="X103" s="1033"/>
      <c r="Y103" s="993"/>
      <c r="Z103" s="993"/>
      <c r="AA103" s="993"/>
      <c r="AB103" s="993"/>
      <c r="AC103" s="993"/>
      <c r="AD103" s="993"/>
      <c r="AE103" s="1033"/>
      <c r="AF103" s="1399"/>
    </row>
    <row r="104" spans="1:32" s="801" customFormat="1" hidden="1">
      <c r="C104" s="994"/>
      <c r="D104" s="993"/>
      <c r="E104" s="993"/>
      <c r="F104" s="993"/>
      <c r="G104" s="993"/>
      <c r="H104" s="993"/>
      <c r="I104" s="993"/>
      <c r="J104" s="1033"/>
      <c r="K104" s="881">
        <f t="shared" si="27"/>
        <v>0</v>
      </c>
      <c r="L104" s="881">
        <f t="shared" si="28"/>
        <v>0</v>
      </c>
      <c r="M104" s="881">
        <f t="shared" si="29"/>
        <v>0</v>
      </c>
      <c r="N104" s="881">
        <f t="shared" si="30"/>
        <v>0</v>
      </c>
      <c r="O104" s="881">
        <f t="shared" si="31"/>
        <v>0</v>
      </c>
      <c r="P104" s="881">
        <f t="shared" si="32"/>
        <v>0</v>
      </c>
      <c r="Q104" s="1033"/>
      <c r="R104" s="993"/>
      <c r="S104" s="993"/>
      <c r="T104" s="993"/>
      <c r="U104" s="993"/>
      <c r="V104" s="993"/>
      <c r="W104" s="993"/>
      <c r="X104" s="1033"/>
      <c r="Y104" s="993"/>
      <c r="Z104" s="993"/>
      <c r="AA104" s="993"/>
      <c r="AB104" s="993"/>
      <c r="AC104" s="993"/>
      <c r="AD104" s="993"/>
      <c r="AE104" s="1033"/>
      <c r="AF104" s="1399"/>
    </row>
    <row r="105" spans="1:32" s="801" customFormat="1" hidden="1">
      <c r="C105" s="994"/>
      <c r="D105" s="993"/>
      <c r="E105" s="993"/>
      <c r="F105" s="993"/>
      <c r="G105" s="993"/>
      <c r="H105" s="993"/>
      <c r="I105" s="993"/>
      <c r="J105" s="1033"/>
      <c r="K105" s="881">
        <f t="shared" si="27"/>
        <v>0</v>
      </c>
      <c r="L105" s="881">
        <f t="shared" si="28"/>
        <v>0</v>
      </c>
      <c r="M105" s="881">
        <f t="shared" si="29"/>
        <v>0</v>
      </c>
      <c r="N105" s="881">
        <f t="shared" si="30"/>
        <v>0</v>
      </c>
      <c r="O105" s="881">
        <f t="shared" si="31"/>
        <v>0</v>
      </c>
      <c r="P105" s="881">
        <f t="shared" si="32"/>
        <v>0</v>
      </c>
      <c r="Q105" s="1033"/>
      <c r="R105" s="993"/>
      <c r="S105" s="993"/>
      <c r="T105" s="993"/>
      <c r="U105" s="993"/>
      <c r="V105" s="993"/>
      <c r="W105" s="993"/>
      <c r="X105" s="1033"/>
      <c r="Y105" s="993"/>
      <c r="Z105" s="993"/>
      <c r="AA105" s="993"/>
      <c r="AB105" s="993"/>
      <c r="AC105" s="993"/>
      <c r="AD105" s="993"/>
      <c r="AE105" s="1033"/>
      <c r="AF105" s="1399"/>
    </row>
    <row r="106" spans="1:32" s="801" customFormat="1" ht="12.95" customHeight="1">
      <c r="C106" s="997"/>
      <c r="D106" s="993"/>
      <c r="E106" s="993"/>
      <c r="F106" s="993"/>
      <c r="G106" s="993"/>
      <c r="H106" s="993"/>
      <c r="I106" s="993"/>
      <c r="J106" s="1033"/>
      <c r="K106" s="881">
        <f t="shared" si="27"/>
        <v>0</v>
      </c>
      <c r="L106" s="881">
        <f t="shared" si="28"/>
        <v>0</v>
      </c>
      <c r="M106" s="881">
        <f t="shared" si="29"/>
        <v>0</v>
      </c>
      <c r="N106" s="881">
        <f t="shared" si="30"/>
        <v>0</v>
      </c>
      <c r="O106" s="881">
        <f t="shared" si="31"/>
        <v>0</v>
      </c>
      <c r="P106" s="881">
        <f t="shared" si="32"/>
        <v>0</v>
      </c>
      <c r="Q106" s="1033"/>
      <c r="R106" s="993"/>
      <c r="S106" s="993"/>
      <c r="T106" s="993"/>
      <c r="U106" s="993"/>
      <c r="V106" s="993"/>
      <c r="W106" s="993"/>
      <c r="X106" s="1033"/>
      <c r="Y106" s="993"/>
      <c r="Z106" s="993"/>
      <c r="AA106" s="993"/>
      <c r="AB106" s="993"/>
      <c r="AC106" s="993"/>
      <c r="AD106" s="993"/>
      <c r="AE106" s="1033"/>
      <c r="AF106" s="1399"/>
    </row>
    <row r="107" spans="1:32">
      <c r="C107" s="880" t="s">
        <v>112</v>
      </c>
      <c r="D107" s="881">
        <v>355924</v>
      </c>
      <c r="E107" s="881">
        <v>364001</v>
      </c>
      <c r="F107" s="881">
        <v>361042</v>
      </c>
      <c r="G107" s="881">
        <v>355048</v>
      </c>
      <c r="H107" s="881">
        <v>356762</v>
      </c>
      <c r="I107" s="881">
        <v>353297</v>
      </c>
      <c r="J107" s="180">
        <f>AVERAGE(D107:I107)</f>
        <v>357679</v>
      </c>
      <c r="K107" s="881">
        <f t="shared" si="27"/>
        <v>355924</v>
      </c>
      <c r="L107" s="881">
        <f t="shared" si="28"/>
        <v>364001</v>
      </c>
      <c r="M107" s="881">
        <f t="shared" si="29"/>
        <v>361042</v>
      </c>
      <c r="N107" s="881">
        <f t="shared" si="30"/>
        <v>355048</v>
      </c>
      <c r="O107" s="881">
        <f t="shared" si="31"/>
        <v>356762</v>
      </c>
      <c r="P107" s="881">
        <f t="shared" si="32"/>
        <v>353297</v>
      </c>
      <c r="Q107" s="180">
        <f>AVERAGE(K107:P107)</f>
        <v>357679</v>
      </c>
      <c r="R107" s="881">
        <v>45821</v>
      </c>
      <c r="S107" s="881">
        <v>46252</v>
      </c>
      <c r="T107" s="881">
        <v>46027</v>
      </c>
      <c r="U107" s="881">
        <v>36796</v>
      </c>
      <c r="V107" s="881">
        <v>43532</v>
      </c>
      <c r="W107" s="881">
        <v>42156</v>
      </c>
      <c r="X107" s="180">
        <f>AVERAGE(R107:W107)</f>
        <v>43430.666666666664</v>
      </c>
      <c r="Y107" s="881"/>
      <c r="Z107" s="881"/>
      <c r="AA107" s="881"/>
      <c r="AB107" s="881"/>
      <c r="AC107" s="881"/>
      <c r="AD107" s="881"/>
      <c r="AE107" s="180"/>
      <c r="AF107" s="1389"/>
    </row>
    <row r="108" spans="1:32">
      <c r="D108" s="37">
        <v>0</v>
      </c>
      <c r="E108" s="37">
        <v>0</v>
      </c>
      <c r="F108" s="37">
        <v>0</v>
      </c>
      <c r="G108" s="37">
        <v>0</v>
      </c>
      <c r="H108" s="37">
        <v>0</v>
      </c>
      <c r="I108" s="37">
        <v>0</v>
      </c>
      <c r="J108" s="180">
        <f>SUM(D108:I108)</f>
        <v>0</v>
      </c>
      <c r="K108" s="37">
        <v>0</v>
      </c>
      <c r="L108" s="37">
        <v>0</v>
      </c>
      <c r="M108" s="37">
        <v>0</v>
      </c>
      <c r="N108" s="37">
        <v>0</v>
      </c>
      <c r="O108" s="37">
        <v>0</v>
      </c>
      <c r="P108" s="37">
        <v>0</v>
      </c>
      <c r="Q108" s="180">
        <f>SUM(K108:P108)</f>
        <v>0</v>
      </c>
      <c r="X108" s="180">
        <f>SUM(R108:W108)</f>
        <v>0</v>
      </c>
    </row>
    <row r="109" spans="1:32">
      <c r="J109" s="180"/>
      <c r="Q109" s="180"/>
      <c r="X109" s="180"/>
    </row>
    <row r="112" spans="1:32">
      <c r="A112" s="532"/>
      <c r="C112" s="960"/>
      <c r="D112" s="961" t="s">
        <v>161</v>
      </c>
      <c r="E112" s="961"/>
      <c r="F112" s="961"/>
      <c r="G112" s="961"/>
      <c r="H112" s="961"/>
      <c r="I112" s="961"/>
      <c r="J112" s="961"/>
      <c r="K112" s="961" t="s">
        <v>161</v>
      </c>
      <c r="L112" s="961"/>
      <c r="M112" s="961"/>
      <c r="N112" s="961"/>
      <c r="O112" s="961"/>
      <c r="P112" s="961"/>
      <c r="Q112" s="961"/>
      <c r="R112" s="961" t="s">
        <v>161</v>
      </c>
      <c r="S112" s="961"/>
      <c r="T112" s="961"/>
      <c r="U112" s="961"/>
      <c r="V112" s="961"/>
      <c r="W112" s="961"/>
      <c r="X112" s="961"/>
      <c r="Y112" s="961"/>
      <c r="Z112" s="961"/>
      <c r="AA112" s="961"/>
      <c r="AB112" s="961"/>
      <c r="AC112" s="961"/>
      <c r="AD112" s="961"/>
      <c r="AE112" s="961"/>
      <c r="AF112" s="1400"/>
    </row>
    <row r="113" spans="1:32" ht="24">
      <c r="A113" s="56"/>
      <c r="C113" s="963" t="s">
        <v>366</v>
      </c>
      <c r="D113" s="1016">
        <v>45474</v>
      </c>
      <c r="E113" s="1016">
        <v>45505</v>
      </c>
      <c r="F113" s="1016">
        <v>45536</v>
      </c>
      <c r="G113" s="1016">
        <v>45566</v>
      </c>
      <c r="H113" s="1016">
        <v>45597</v>
      </c>
      <c r="I113" s="1016">
        <v>45627</v>
      </c>
      <c r="J113" s="966" t="s">
        <v>154</v>
      </c>
      <c r="K113" s="1016">
        <v>45474</v>
      </c>
      <c r="L113" s="1016">
        <v>45505</v>
      </c>
      <c r="M113" s="1016">
        <v>45536</v>
      </c>
      <c r="N113" s="1016">
        <v>45566</v>
      </c>
      <c r="O113" s="1016">
        <v>45597</v>
      </c>
      <c r="P113" s="1016">
        <v>45627</v>
      </c>
      <c r="Q113" s="966" t="s">
        <v>154</v>
      </c>
      <c r="R113" s="1016">
        <v>45474</v>
      </c>
      <c r="S113" s="1016">
        <v>45505</v>
      </c>
      <c r="T113" s="1016">
        <v>45536</v>
      </c>
      <c r="U113" s="1016">
        <v>45566</v>
      </c>
      <c r="V113" s="1016">
        <v>45597</v>
      </c>
      <c r="W113" s="1016">
        <v>45627</v>
      </c>
      <c r="X113" s="966" t="s">
        <v>154</v>
      </c>
      <c r="Y113" s="966"/>
      <c r="Z113" s="966"/>
      <c r="AA113" s="966"/>
      <c r="AB113" s="966"/>
      <c r="AC113" s="966"/>
      <c r="AD113" s="966"/>
      <c r="AE113" s="966"/>
      <c r="AF113" s="1390"/>
    </row>
    <row r="114" spans="1:32" s="52" customFormat="1" ht="15.75">
      <c r="A114" s="57"/>
      <c r="B114" s="37"/>
      <c r="C114" s="965" t="s">
        <v>446</v>
      </c>
      <c r="D114" s="881">
        <f t="shared" ref="D114:I114" si="33">D115+D117</f>
        <v>25203.122048167901</v>
      </c>
      <c r="E114" s="881">
        <f t="shared" si="33"/>
        <v>24201.3398438</v>
      </c>
      <c r="F114" s="881">
        <f t="shared" si="33"/>
        <v>26840.862030029301</v>
      </c>
      <c r="G114" s="881">
        <f t="shared" si="33"/>
        <v>27417.975057260999</v>
      </c>
      <c r="H114" s="881">
        <f t="shared" si="33"/>
        <v>27662.2914186624</v>
      </c>
      <c r="I114" s="881">
        <f t="shared" si="33"/>
        <v>27119.794956900001</v>
      </c>
      <c r="J114" s="180">
        <f t="shared" ref="J114:J146" si="34">AVERAGE(D114:I114)</f>
        <v>26407.564225803435</v>
      </c>
      <c r="K114" s="881">
        <f t="shared" ref="K114:P114" si="35">K115+K117</f>
        <v>25203.122048167901</v>
      </c>
      <c r="L114" s="881">
        <f t="shared" si="35"/>
        <v>24201.3398438</v>
      </c>
      <c r="M114" s="881">
        <f t="shared" si="35"/>
        <v>26840.862030029301</v>
      </c>
      <c r="N114" s="881">
        <f t="shared" si="35"/>
        <v>27417.975057260999</v>
      </c>
      <c r="O114" s="881">
        <f t="shared" si="35"/>
        <v>27662.2914186624</v>
      </c>
      <c r="P114" s="881">
        <f t="shared" si="35"/>
        <v>27119.794956900001</v>
      </c>
      <c r="Q114" s="180">
        <f t="shared" ref="Q114:Q146" si="36">AVERAGE(K114:P114)</f>
        <v>26407.564225803435</v>
      </c>
      <c r="R114" s="881">
        <f t="shared" ref="R114:W114" si="37">R115+R117</f>
        <v>16364.241210900002</v>
      </c>
      <c r="S114" s="881">
        <f t="shared" si="37"/>
        <v>15962.7548828</v>
      </c>
      <c r="T114" s="881">
        <f t="shared" si="37"/>
        <v>17647.171875</v>
      </c>
      <c r="U114" s="881">
        <f t="shared" si="37"/>
        <v>16605.7714844</v>
      </c>
      <c r="V114" s="881">
        <f t="shared" si="37"/>
        <v>18038.1914063</v>
      </c>
      <c r="W114" s="881">
        <f t="shared" si="37"/>
        <v>15902.2109375</v>
      </c>
      <c r="X114" s="180">
        <f>AVERAGE(R114:W114)</f>
        <v>16753.390299483333</v>
      </c>
      <c r="Y114" s="881"/>
      <c r="Z114" s="881"/>
      <c r="AA114" s="881"/>
      <c r="AB114" s="881"/>
      <c r="AC114" s="881"/>
      <c r="AD114" s="881"/>
      <c r="AE114" s="180"/>
      <c r="AF114" s="1389"/>
    </row>
    <row r="115" spans="1:32" s="52" customFormat="1">
      <c r="A115" s="57"/>
      <c r="B115" s="48" t="s">
        <v>870</v>
      </c>
      <c r="C115" s="882" t="s">
        <v>279</v>
      </c>
      <c r="D115" s="881">
        <f t="shared" ref="D115:I115" si="38">SUM(D116)</f>
        <v>16509.2460938</v>
      </c>
      <c r="E115" s="881">
        <f t="shared" si="38"/>
        <v>15910.3398438</v>
      </c>
      <c r="F115" s="881">
        <f t="shared" si="38"/>
        <v>17633.1796875</v>
      </c>
      <c r="G115" s="881">
        <f t="shared" si="38"/>
        <v>16561.2597656</v>
      </c>
      <c r="H115" s="881">
        <f t="shared" si="38"/>
        <v>17610.0195313</v>
      </c>
      <c r="I115" s="881">
        <f t="shared" si="38"/>
        <v>15906.1855469</v>
      </c>
      <c r="J115" s="180">
        <f t="shared" si="34"/>
        <v>16688.371744816668</v>
      </c>
      <c r="K115" s="881">
        <f t="shared" ref="K115:P115" si="39">SUM(K116)</f>
        <v>16509.2460938</v>
      </c>
      <c r="L115" s="881">
        <f t="shared" si="39"/>
        <v>15910.3398438</v>
      </c>
      <c r="M115" s="881">
        <f t="shared" si="39"/>
        <v>17633.1796875</v>
      </c>
      <c r="N115" s="881">
        <f t="shared" si="39"/>
        <v>16561.2597656</v>
      </c>
      <c r="O115" s="881">
        <f t="shared" si="39"/>
        <v>17610.0195313</v>
      </c>
      <c r="P115" s="881">
        <f t="shared" si="39"/>
        <v>15906.1855469</v>
      </c>
      <c r="Q115" s="180">
        <f t="shared" si="36"/>
        <v>16688.371744816668</v>
      </c>
      <c r="R115" s="881">
        <f t="shared" ref="R115:W115" si="40">SUM(R116)</f>
        <v>16364.241210900002</v>
      </c>
      <c r="S115" s="881">
        <f t="shared" si="40"/>
        <v>15962.7548828</v>
      </c>
      <c r="T115" s="881">
        <f t="shared" si="40"/>
        <v>17647.171875</v>
      </c>
      <c r="U115" s="881">
        <f t="shared" si="40"/>
        <v>16605.7714844</v>
      </c>
      <c r="V115" s="881">
        <f t="shared" si="40"/>
        <v>18038.1914063</v>
      </c>
      <c r="W115" s="881">
        <f t="shared" si="40"/>
        <v>15902.2109375</v>
      </c>
      <c r="X115" s="180">
        <f>AVERAGE(R115:W115)</f>
        <v>16753.390299483333</v>
      </c>
      <c r="Y115" s="881"/>
      <c r="Z115" s="881"/>
      <c r="AA115" s="881"/>
      <c r="AB115" s="881"/>
      <c r="AC115" s="881"/>
      <c r="AD115" s="881"/>
      <c r="AE115" s="180"/>
      <c r="AF115" s="1389"/>
    </row>
    <row r="116" spans="1:32">
      <c r="A116" s="57"/>
      <c r="B116" s="48"/>
      <c r="C116" s="887" t="s">
        <v>971</v>
      </c>
      <c r="D116" s="883">
        <f t="shared" ref="D116:I116" si="41">D163</f>
        <v>16509.2460938</v>
      </c>
      <c r="E116" s="883">
        <f t="shared" si="41"/>
        <v>15910.3398438</v>
      </c>
      <c r="F116" s="883">
        <f t="shared" si="41"/>
        <v>17633.1796875</v>
      </c>
      <c r="G116" s="883">
        <f t="shared" si="41"/>
        <v>16561.2597656</v>
      </c>
      <c r="H116" s="883">
        <f t="shared" si="41"/>
        <v>17610.0195313</v>
      </c>
      <c r="I116" s="883">
        <f t="shared" si="41"/>
        <v>15906.1855469</v>
      </c>
      <c r="J116" s="180">
        <f t="shared" si="34"/>
        <v>16688.371744816668</v>
      </c>
      <c r="K116" s="883">
        <f t="shared" ref="K116:P116" si="42">D116</f>
        <v>16509.2460938</v>
      </c>
      <c r="L116" s="883">
        <f t="shared" si="42"/>
        <v>15910.3398438</v>
      </c>
      <c r="M116" s="883">
        <f t="shared" si="42"/>
        <v>17633.1796875</v>
      </c>
      <c r="N116" s="883">
        <f t="shared" si="42"/>
        <v>16561.2597656</v>
      </c>
      <c r="O116" s="883">
        <f t="shared" si="42"/>
        <v>17610.0195313</v>
      </c>
      <c r="P116" s="883">
        <f t="shared" si="42"/>
        <v>15906.1855469</v>
      </c>
      <c r="Q116" s="180">
        <f t="shared" si="36"/>
        <v>16688.371744816668</v>
      </c>
      <c r="R116" s="883">
        <f t="shared" ref="R116:W116" si="43">D$164</f>
        <v>16364.241210900002</v>
      </c>
      <c r="S116" s="883">
        <f t="shared" si="43"/>
        <v>15962.7548828</v>
      </c>
      <c r="T116" s="883">
        <f t="shared" si="43"/>
        <v>17647.171875</v>
      </c>
      <c r="U116" s="883">
        <f t="shared" si="43"/>
        <v>16605.7714844</v>
      </c>
      <c r="V116" s="883">
        <f t="shared" si="43"/>
        <v>18038.1914063</v>
      </c>
      <c r="W116" s="883">
        <f t="shared" si="43"/>
        <v>15902.2109375</v>
      </c>
      <c r="X116" s="180">
        <f>AVERAGE(R116:W116)</f>
        <v>16753.390299483333</v>
      </c>
      <c r="Y116" s="883"/>
      <c r="Z116" s="883"/>
      <c r="AA116" s="883"/>
      <c r="AB116" s="883"/>
      <c r="AC116" s="883"/>
      <c r="AD116" s="883"/>
      <c r="AE116" s="180"/>
      <c r="AF116" s="1389"/>
    </row>
    <row r="117" spans="1:32">
      <c r="A117" s="57"/>
      <c r="B117" s="48" t="s">
        <v>871</v>
      </c>
      <c r="C117" s="882" t="s">
        <v>278</v>
      </c>
      <c r="D117" s="881">
        <f t="shared" ref="D117:I117" si="44">SUM(D118:D119)</f>
        <v>8693.8759543679007</v>
      </c>
      <c r="E117" s="881">
        <f t="shared" si="44"/>
        <v>8291</v>
      </c>
      <c r="F117" s="881">
        <f t="shared" si="44"/>
        <v>9207.6823425293005</v>
      </c>
      <c r="G117" s="881">
        <f t="shared" si="44"/>
        <v>10856.715291660999</v>
      </c>
      <c r="H117" s="881">
        <f t="shared" si="44"/>
        <v>10052.2718873624</v>
      </c>
      <c r="I117" s="881">
        <f t="shared" si="44"/>
        <v>11213.609410000001</v>
      </c>
      <c r="J117" s="180">
        <f t="shared" si="34"/>
        <v>9719.1924809867687</v>
      </c>
      <c r="K117" s="881">
        <f t="shared" ref="K117:P117" si="45">SUM(K118:K119)</f>
        <v>8693.8759543679007</v>
      </c>
      <c r="L117" s="881">
        <f t="shared" si="45"/>
        <v>8291</v>
      </c>
      <c r="M117" s="881">
        <f t="shared" si="45"/>
        <v>9207.6823425293005</v>
      </c>
      <c r="N117" s="881">
        <f t="shared" si="45"/>
        <v>10856.715291660999</v>
      </c>
      <c r="O117" s="881">
        <f t="shared" si="45"/>
        <v>10052.2718873624</v>
      </c>
      <c r="P117" s="881">
        <f t="shared" si="45"/>
        <v>11213.609410000001</v>
      </c>
      <c r="Q117" s="180">
        <f t="shared" si="36"/>
        <v>9719.1924809867687</v>
      </c>
      <c r="R117" s="881">
        <f t="shared" ref="R117:W117" si="46">SUM(R118:R119)</f>
        <v>0</v>
      </c>
      <c r="S117" s="881">
        <f t="shared" si="46"/>
        <v>0</v>
      </c>
      <c r="T117" s="881">
        <f t="shared" si="46"/>
        <v>0</v>
      </c>
      <c r="U117" s="881">
        <f t="shared" si="46"/>
        <v>0</v>
      </c>
      <c r="V117" s="881">
        <f t="shared" si="46"/>
        <v>0</v>
      </c>
      <c r="W117" s="881">
        <f t="shared" si="46"/>
        <v>0</v>
      </c>
      <c r="X117" s="180">
        <f>AVERAGE(R117:W117)</f>
        <v>0</v>
      </c>
      <c r="Y117" s="881"/>
      <c r="Z117" s="881"/>
      <c r="AA117" s="881"/>
      <c r="AB117" s="881"/>
      <c r="AC117" s="881"/>
      <c r="AD117" s="881"/>
      <c r="AE117" s="180"/>
      <c r="AF117" s="1389"/>
    </row>
    <row r="118" spans="1:32">
      <c r="A118" s="57"/>
      <c r="B118" s="48"/>
      <c r="C118" s="887" t="s">
        <v>969</v>
      </c>
      <c r="D118" s="883">
        <f t="shared" ref="D118:I118" si="47">D165</f>
        <v>0</v>
      </c>
      <c r="E118" s="883">
        <f t="shared" si="47"/>
        <v>0</v>
      </c>
      <c r="F118" s="883">
        <f t="shared" si="47"/>
        <v>0</v>
      </c>
      <c r="G118" s="883">
        <f t="shared" si="47"/>
        <v>0</v>
      </c>
      <c r="H118" s="883">
        <f t="shared" si="47"/>
        <v>0</v>
      </c>
      <c r="I118" s="883">
        <f t="shared" si="47"/>
        <v>0</v>
      </c>
      <c r="J118" s="180">
        <f t="shared" si="34"/>
        <v>0</v>
      </c>
      <c r="K118" s="883">
        <f t="shared" ref="K118:P118" si="48">D118</f>
        <v>0</v>
      </c>
      <c r="L118" s="883">
        <f t="shared" si="48"/>
        <v>0</v>
      </c>
      <c r="M118" s="883">
        <f t="shared" si="48"/>
        <v>0</v>
      </c>
      <c r="N118" s="883">
        <f t="shared" si="48"/>
        <v>0</v>
      </c>
      <c r="O118" s="883">
        <f t="shared" si="48"/>
        <v>0</v>
      </c>
      <c r="P118" s="883">
        <f t="shared" si="48"/>
        <v>0</v>
      </c>
      <c r="Q118" s="180">
        <f t="shared" si="36"/>
        <v>0</v>
      </c>
      <c r="R118" s="883"/>
      <c r="S118" s="883"/>
      <c r="T118" s="883"/>
      <c r="U118" s="883"/>
      <c r="V118" s="883"/>
      <c r="W118" s="883"/>
      <c r="X118" s="180"/>
      <c r="Y118" s="883"/>
      <c r="Z118" s="883"/>
      <c r="AA118" s="883"/>
      <c r="AB118" s="883"/>
      <c r="AC118" s="883"/>
      <c r="AD118" s="883"/>
      <c r="AE118" s="180"/>
      <c r="AF118" s="1389"/>
    </row>
    <row r="119" spans="1:32">
      <c r="A119" s="57"/>
      <c r="B119" s="48"/>
      <c r="C119" s="887" t="s">
        <v>970</v>
      </c>
      <c r="D119" s="883">
        <f>D166</f>
        <v>8693.8759543679007</v>
      </c>
      <c r="E119" s="883">
        <f t="shared" ref="E119:I119" si="49">E166</f>
        <v>8291</v>
      </c>
      <c r="F119" s="883">
        <f t="shared" si="49"/>
        <v>9207.6823425293005</v>
      </c>
      <c r="G119" s="883">
        <f t="shared" si="49"/>
        <v>10856.715291660999</v>
      </c>
      <c r="H119" s="883">
        <f t="shared" si="49"/>
        <v>10052.2718873624</v>
      </c>
      <c r="I119" s="883">
        <f t="shared" si="49"/>
        <v>11213.609410000001</v>
      </c>
      <c r="J119" s="180">
        <f t="shared" si="34"/>
        <v>9719.1924809867687</v>
      </c>
      <c r="K119" s="883">
        <f t="shared" ref="K119" si="50">D119</f>
        <v>8693.8759543679007</v>
      </c>
      <c r="L119" s="883">
        <f t="shared" ref="L119" si="51">E119</f>
        <v>8291</v>
      </c>
      <c r="M119" s="883">
        <f t="shared" ref="M119" si="52">F119</f>
        <v>9207.6823425293005</v>
      </c>
      <c r="N119" s="883">
        <f t="shared" ref="N119" si="53">G119</f>
        <v>10856.715291660999</v>
      </c>
      <c r="O119" s="883">
        <f t="shared" ref="O119" si="54">H119</f>
        <v>10052.2718873624</v>
      </c>
      <c r="P119" s="883">
        <f t="shared" ref="P119" si="55">I119</f>
        <v>11213.609410000001</v>
      </c>
      <c r="Q119" s="180">
        <f t="shared" si="36"/>
        <v>9719.1924809867687</v>
      </c>
      <c r="R119" s="883"/>
      <c r="S119" s="883"/>
      <c r="T119" s="883"/>
      <c r="U119" s="883"/>
      <c r="V119" s="883"/>
      <c r="W119" s="883"/>
      <c r="X119" s="180"/>
      <c r="Y119" s="883"/>
      <c r="Z119" s="883"/>
      <c r="AA119" s="883"/>
      <c r="AB119" s="883"/>
      <c r="AC119" s="883"/>
      <c r="AD119" s="883"/>
      <c r="AE119" s="180"/>
      <c r="AF119" s="1389"/>
    </row>
    <row r="120" spans="1:32">
      <c r="A120" s="57"/>
      <c r="B120" s="48" t="s">
        <v>893</v>
      </c>
      <c r="C120" s="887" t="s">
        <v>901</v>
      </c>
      <c r="D120" s="881"/>
      <c r="E120" s="881"/>
      <c r="F120" s="881"/>
      <c r="G120" s="881"/>
      <c r="H120" s="881"/>
      <c r="I120" s="881"/>
      <c r="J120" s="180"/>
      <c r="K120" s="881"/>
      <c r="L120" s="881"/>
      <c r="M120" s="881"/>
      <c r="N120" s="881"/>
      <c r="O120" s="881"/>
      <c r="P120" s="881"/>
      <c r="Q120" s="180"/>
      <c r="R120" s="881"/>
      <c r="S120" s="881"/>
      <c r="T120" s="881"/>
      <c r="U120" s="881"/>
      <c r="V120" s="881"/>
      <c r="W120" s="881"/>
      <c r="X120" s="180"/>
      <c r="Y120" s="881"/>
      <c r="Z120" s="881"/>
      <c r="AA120" s="881"/>
      <c r="AB120" s="881"/>
      <c r="AC120" s="881"/>
      <c r="AD120" s="881"/>
      <c r="AE120" s="180"/>
      <c r="AF120" s="1389"/>
    </row>
    <row r="121" spans="1:32">
      <c r="A121" s="57"/>
      <c r="B121" s="48"/>
      <c r="C121" s="887"/>
      <c r="D121" s="883"/>
      <c r="E121" s="883"/>
      <c r="F121" s="883"/>
      <c r="G121" s="883"/>
      <c r="H121" s="883"/>
      <c r="I121" s="883"/>
      <c r="J121" s="180"/>
      <c r="K121" s="883"/>
      <c r="L121" s="883"/>
      <c r="M121" s="883"/>
      <c r="N121" s="883"/>
      <c r="O121" s="883"/>
      <c r="P121" s="883"/>
      <c r="Q121" s="180"/>
      <c r="R121" s="883"/>
      <c r="S121" s="883"/>
      <c r="T121" s="883"/>
      <c r="U121" s="883"/>
      <c r="V121" s="883"/>
      <c r="W121" s="883"/>
      <c r="X121" s="180"/>
      <c r="Y121" s="883"/>
      <c r="Z121" s="883"/>
      <c r="AA121" s="883"/>
      <c r="AB121" s="883"/>
      <c r="AC121" s="883"/>
      <c r="AD121" s="883"/>
      <c r="AE121" s="180"/>
      <c r="AF121" s="1389"/>
    </row>
    <row r="122" spans="1:32" ht="15.75">
      <c r="A122" s="57"/>
      <c r="B122" s="48"/>
      <c r="C122" s="965" t="s">
        <v>630</v>
      </c>
      <c r="D122" s="881">
        <f t="shared" ref="D122:I122" si="56">D123+D128</f>
        <v>120217.68533970002</v>
      </c>
      <c r="E122" s="881">
        <f t="shared" si="56"/>
        <v>116939.3844312188</v>
      </c>
      <c r="F122" s="881">
        <f t="shared" si="56"/>
        <v>119625.40137149999</v>
      </c>
      <c r="G122" s="881">
        <f t="shared" si="56"/>
        <v>119627.48214150002</v>
      </c>
      <c r="H122" s="881">
        <f t="shared" si="56"/>
        <v>119248.47217030003</v>
      </c>
      <c r="I122" s="881">
        <f t="shared" si="56"/>
        <v>119436.22888949999</v>
      </c>
      <c r="J122" s="180">
        <f t="shared" si="34"/>
        <v>119182.44239061982</v>
      </c>
      <c r="K122" s="881">
        <f t="shared" ref="K122:P122" si="57">K123+K128</f>
        <v>120217.68533970002</v>
      </c>
      <c r="L122" s="881">
        <f t="shared" si="57"/>
        <v>116939.3844312188</v>
      </c>
      <c r="M122" s="881">
        <f t="shared" si="57"/>
        <v>119625.40137149999</v>
      </c>
      <c r="N122" s="881">
        <f t="shared" si="57"/>
        <v>119627.48214150002</v>
      </c>
      <c r="O122" s="881">
        <f t="shared" si="57"/>
        <v>119248.47217030003</v>
      </c>
      <c r="P122" s="881">
        <f t="shared" si="57"/>
        <v>119436.22888949999</v>
      </c>
      <c r="Q122" s="180">
        <f t="shared" si="36"/>
        <v>119182.44239061982</v>
      </c>
      <c r="R122" s="881">
        <f t="shared" ref="R122:W122" si="58">R123+R128</f>
        <v>22263.409054100001</v>
      </c>
      <c r="S122" s="881">
        <f t="shared" si="58"/>
        <v>21919.338532000002</v>
      </c>
      <c r="T122" s="881">
        <f t="shared" si="58"/>
        <v>22328.589233999995</v>
      </c>
      <c r="U122" s="881">
        <f t="shared" si="58"/>
        <v>22266.1862716</v>
      </c>
      <c r="V122" s="881">
        <f t="shared" si="58"/>
        <v>22195.452999999998</v>
      </c>
      <c r="W122" s="881">
        <f t="shared" si="58"/>
        <v>22498.162554000002</v>
      </c>
      <c r="X122" s="180">
        <f>AVERAGE(R122:W122)</f>
        <v>22245.189774283335</v>
      </c>
      <c r="Y122" s="881"/>
      <c r="Z122" s="881"/>
      <c r="AA122" s="881"/>
      <c r="AB122" s="881"/>
      <c r="AC122" s="881"/>
      <c r="AD122" s="881"/>
      <c r="AE122" s="180"/>
      <c r="AF122" s="1389"/>
    </row>
    <row r="123" spans="1:32">
      <c r="A123" s="57"/>
      <c r="B123" s="48" t="s">
        <v>872</v>
      </c>
      <c r="C123" s="882" t="s">
        <v>277</v>
      </c>
      <c r="D123" s="881">
        <f t="shared" ref="D123:I123" si="59">SUM(D124:D127)</f>
        <v>22747.332337799999</v>
      </c>
      <c r="E123" s="881">
        <f t="shared" si="59"/>
        <v>21996.610279</v>
      </c>
      <c r="F123" s="881">
        <f t="shared" si="59"/>
        <v>22776.186678000002</v>
      </c>
      <c r="G123" s="881">
        <f t="shared" si="59"/>
        <v>22896.450688000004</v>
      </c>
      <c r="H123" s="881">
        <f t="shared" si="59"/>
        <v>22221.815538999996</v>
      </c>
      <c r="I123" s="881">
        <f t="shared" si="59"/>
        <v>22749.256893999998</v>
      </c>
      <c r="J123" s="180">
        <f t="shared" si="34"/>
        <v>22564.608735966667</v>
      </c>
      <c r="K123" s="881">
        <f t="shared" ref="K123:P123" si="60">SUM(K124:K127)</f>
        <v>22747.332337799999</v>
      </c>
      <c r="L123" s="881">
        <f t="shared" si="60"/>
        <v>21996.610279</v>
      </c>
      <c r="M123" s="881">
        <f t="shared" si="60"/>
        <v>22776.186678000002</v>
      </c>
      <c r="N123" s="881">
        <f t="shared" si="60"/>
        <v>22896.450688000004</v>
      </c>
      <c r="O123" s="881">
        <f t="shared" si="60"/>
        <v>22221.815538999996</v>
      </c>
      <c r="P123" s="881">
        <f t="shared" si="60"/>
        <v>22749.256893999998</v>
      </c>
      <c r="Q123" s="180">
        <f t="shared" si="36"/>
        <v>22564.608735966667</v>
      </c>
      <c r="R123" s="881">
        <f t="shared" ref="R123:W123" si="61">SUM(R124:R127)</f>
        <v>22263.409054100001</v>
      </c>
      <c r="S123" s="881">
        <f t="shared" si="61"/>
        <v>21919.338532000002</v>
      </c>
      <c r="T123" s="881">
        <f t="shared" si="61"/>
        <v>22328.589233999995</v>
      </c>
      <c r="U123" s="881">
        <f t="shared" si="61"/>
        <v>22266.1862716</v>
      </c>
      <c r="V123" s="881">
        <f t="shared" si="61"/>
        <v>22195.452999999998</v>
      </c>
      <c r="W123" s="881">
        <f t="shared" si="61"/>
        <v>22498.162554000002</v>
      </c>
      <c r="X123" s="180">
        <f>AVERAGE(R123:W123)</f>
        <v>22245.189774283335</v>
      </c>
      <c r="Y123" s="881"/>
      <c r="Z123" s="881"/>
      <c r="AA123" s="881"/>
      <c r="AB123" s="881"/>
      <c r="AC123" s="881"/>
      <c r="AD123" s="881"/>
      <c r="AE123" s="180"/>
      <c r="AF123" s="1389"/>
    </row>
    <row r="124" spans="1:32">
      <c r="A124" s="57"/>
      <c r="B124" s="48"/>
      <c r="C124" s="887" t="s">
        <v>972</v>
      </c>
      <c r="D124" s="883">
        <f t="shared" ref="D124:I124" si="62">D167</f>
        <v>14503.314373799998</v>
      </c>
      <c r="E124" s="883">
        <f t="shared" si="62"/>
        <v>13663.737730999999</v>
      </c>
      <c r="F124" s="883">
        <f t="shared" si="62"/>
        <v>13758.252522000001</v>
      </c>
      <c r="G124" s="883">
        <f t="shared" si="62"/>
        <v>13591.065206900003</v>
      </c>
      <c r="H124" s="883">
        <f t="shared" si="62"/>
        <v>13437.751921999996</v>
      </c>
      <c r="I124" s="883">
        <f t="shared" si="62"/>
        <v>13193.109880999998</v>
      </c>
      <c r="J124" s="180">
        <f t="shared" si="34"/>
        <v>13691.205272783331</v>
      </c>
      <c r="K124" s="883">
        <f t="shared" ref="K124:P127" si="63">D124</f>
        <v>14503.314373799998</v>
      </c>
      <c r="L124" s="883">
        <f t="shared" si="63"/>
        <v>13663.737730999999</v>
      </c>
      <c r="M124" s="883">
        <f t="shared" si="63"/>
        <v>13758.252522000001</v>
      </c>
      <c r="N124" s="883">
        <f t="shared" si="63"/>
        <v>13591.065206900003</v>
      </c>
      <c r="O124" s="883">
        <f t="shared" si="63"/>
        <v>13437.751921999996</v>
      </c>
      <c r="P124" s="883">
        <f t="shared" si="63"/>
        <v>13193.109880999998</v>
      </c>
      <c r="Q124" s="180">
        <f t="shared" si="36"/>
        <v>13691.205272783331</v>
      </c>
      <c r="R124" s="883">
        <f t="shared" ref="R124:W124" si="64">D$171</f>
        <v>22263.409054100001</v>
      </c>
      <c r="S124" s="883">
        <f t="shared" si="64"/>
        <v>21919.338532000002</v>
      </c>
      <c r="T124" s="883">
        <f t="shared" si="64"/>
        <v>22328.589233999995</v>
      </c>
      <c r="U124" s="883">
        <f t="shared" si="64"/>
        <v>22266.1862716</v>
      </c>
      <c r="V124" s="883">
        <f t="shared" si="64"/>
        <v>22195.452999999998</v>
      </c>
      <c r="W124" s="883">
        <f t="shared" si="64"/>
        <v>22498.162554000002</v>
      </c>
      <c r="X124" s="180">
        <f>AVERAGE(R124:W124)</f>
        <v>22245.189774283335</v>
      </c>
      <c r="Y124" s="883"/>
      <c r="Z124" s="883"/>
      <c r="AA124" s="883"/>
      <c r="AB124" s="883"/>
      <c r="AC124" s="883"/>
      <c r="AD124" s="883"/>
      <c r="AE124" s="180"/>
      <c r="AF124" s="1389"/>
    </row>
    <row r="125" spans="1:32">
      <c r="A125" s="57"/>
      <c r="B125" s="48"/>
      <c r="C125" s="887" t="s">
        <v>973</v>
      </c>
      <c r="D125" s="883">
        <f t="shared" ref="D125:I126" si="65">D168</f>
        <v>1149.30116</v>
      </c>
      <c r="E125" s="883">
        <f t="shared" si="65"/>
        <v>1215.046</v>
      </c>
      <c r="F125" s="883">
        <f t="shared" si="65"/>
        <v>1195.64004</v>
      </c>
      <c r="G125" s="883">
        <f t="shared" si="65"/>
        <v>1304.933</v>
      </c>
      <c r="H125" s="883">
        <f t="shared" si="65"/>
        <v>1256.82032</v>
      </c>
      <c r="I125" s="883">
        <f t="shared" si="65"/>
        <v>1174.0565200000001</v>
      </c>
      <c r="J125" s="180">
        <f t="shared" si="34"/>
        <v>1215.9661733333335</v>
      </c>
      <c r="K125" s="883">
        <f t="shared" si="63"/>
        <v>1149.30116</v>
      </c>
      <c r="L125" s="883">
        <f t="shared" si="63"/>
        <v>1215.046</v>
      </c>
      <c r="M125" s="883">
        <f t="shared" si="63"/>
        <v>1195.64004</v>
      </c>
      <c r="N125" s="883">
        <f t="shared" si="63"/>
        <v>1304.933</v>
      </c>
      <c r="O125" s="883">
        <f t="shared" si="63"/>
        <v>1256.82032</v>
      </c>
      <c r="P125" s="883">
        <f t="shared" si="63"/>
        <v>1174.0565200000001</v>
      </c>
      <c r="Q125" s="180">
        <f t="shared" si="36"/>
        <v>1215.9661733333335</v>
      </c>
      <c r="R125" s="883"/>
      <c r="S125" s="883"/>
      <c r="T125" s="883"/>
      <c r="U125" s="883"/>
      <c r="V125" s="883"/>
      <c r="W125" s="883"/>
      <c r="X125" s="180"/>
      <c r="Y125" s="883"/>
      <c r="Z125" s="883"/>
      <c r="AA125" s="883"/>
      <c r="AB125" s="883"/>
      <c r="AC125" s="883"/>
      <c r="AD125" s="883"/>
      <c r="AE125" s="180"/>
      <c r="AF125" s="1389"/>
    </row>
    <row r="126" spans="1:32">
      <c r="A126" s="57"/>
      <c r="B126" s="48"/>
      <c r="C126" s="887" t="s">
        <v>1010</v>
      </c>
      <c r="D126" s="883">
        <f t="shared" si="65"/>
        <v>236.00847199999998</v>
      </c>
      <c r="E126" s="883">
        <f t="shared" si="65"/>
        <v>234.66396799999998</v>
      </c>
      <c r="F126" s="883">
        <f t="shared" si="65"/>
        <v>230.97087999999999</v>
      </c>
      <c r="G126" s="883">
        <f t="shared" si="65"/>
        <v>232.53092799999999</v>
      </c>
      <c r="H126" s="883">
        <f t="shared" si="65"/>
        <v>228.39986400000001</v>
      </c>
      <c r="I126" s="883">
        <f t="shared" si="65"/>
        <v>226.578464</v>
      </c>
      <c r="J126" s="180">
        <f t="shared" si="34"/>
        <v>231.52542933333334</v>
      </c>
      <c r="K126" s="883">
        <f t="shared" si="63"/>
        <v>236.00847199999998</v>
      </c>
      <c r="L126" s="883">
        <f t="shared" si="63"/>
        <v>234.66396799999998</v>
      </c>
      <c r="M126" s="883">
        <f t="shared" si="63"/>
        <v>230.97087999999999</v>
      </c>
      <c r="N126" s="883">
        <f t="shared" si="63"/>
        <v>232.53092799999999</v>
      </c>
      <c r="O126" s="883">
        <f t="shared" si="63"/>
        <v>228.39986400000001</v>
      </c>
      <c r="P126" s="883">
        <f t="shared" si="63"/>
        <v>226.578464</v>
      </c>
      <c r="Q126" s="180">
        <f t="shared" si="36"/>
        <v>231.52542933333334</v>
      </c>
      <c r="R126" s="883"/>
      <c r="S126" s="883"/>
      <c r="T126" s="883"/>
      <c r="U126" s="883"/>
      <c r="V126" s="883"/>
      <c r="W126" s="883"/>
      <c r="X126" s="180"/>
      <c r="Y126" s="883"/>
      <c r="Z126" s="883"/>
      <c r="AA126" s="883"/>
      <c r="AB126" s="883"/>
      <c r="AC126" s="883"/>
      <c r="AD126" s="883"/>
      <c r="AE126" s="180"/>
      <c r="AF126" s="1389"/>
    </row>
    <row r="127" spans="1:32">
      <c r="A127" s="57"/>
      <c r="B127" s="48"/>
      <c r="C127" s="887" t="s">
        <v>1256</v>
      </c>
      <c r="D127" s="883">
        <f t="shared" ref="D127:I127" si="66">D170</f>
        <v>6858.7083320000002</v>
      </c>
      <c r="E127" s="883">
        <f t="shared" si="66"/>
        <v>6883.1625800000002</v>
      </c>
      <c r="F127" s="883">
        <f t="shared" si="66"/>
        <v>7591.3232360000002</v>
      </c>
      <c r="G127" s="883">
        <f t="shared" si="66"/>
        <v>7767.9215531</v>
      </c>
      <c r="H127" s="883">
        <f t="shared" si="66"/>
        <v>7298.843433</v>
      </c>
      <c r="I127" s="883">
        <f t="shared" si="66"/>
        <v>8155.5120290000004</v>
      </c>
      <c r="J127" s="180">
        <f t="shared" si="34"/>
        <v>7425.9118605166668</v>
      </c>
      <c r="K127" s="883">
        <f t="shared" si="63"/>
        <v>6858.7083320000002</v>
      </c>
      <c r="L127" s="883">
        <f t="shared" si="63"/>
        <v>6883.1625800000002</v>
      </c>
      <c r="M127" s="883">
        <f t="shared" si="63"/>
        <v>7591.3232360000002</v>
      </c>
      <c r="N127" s="883">
        <f t="shared" si="63"/>
        <v>7767.9215531</v>
      </c>
      <c r="O127" s="883">
        <f t="shared" si="63"/>
        <v>7298.843433</v>
      </c>
      <c r="P127" s="883">
        <f t="shared" si="63"/>
        <v>8155.5120290000004</v>
      </c>
      <c r="Q127" s="180">
        <f t="shared" si="36"/>
        <v>7425.9118605166668</v>
      </c>
      <c r="R127" s="883"/>
      <c r="S127" s="883"/>
      <c r="T127" s="883"/>
      <c r="U127" s="883"/>
      <c r="V127" s="883"/>
      <c r="W127" s="883"/>
      <c r="X127" s="180"/>
      <c r="Y127" s="883"/>
      <c r="Z127" s="883"/>
      <c r="AA127" s="883"/>
      <c r="AB127" s="883"/>
      <c r="AC127" s="883"/>
      <c r="AD127" s="883"/>
      <c r="AE127" s="180"/>
      <c r="AF127" s="1389"/>
    </row>
    <row r="128" spans="1:32" s="544" customFormat="1">
      <c r="A128" s="57"/>
      <c r="B128" s="48" t="s">
        <v>873</v>
      </c>
      <c r="C128" s="882" t="s">
        <v>276</v>
      </c>
      <c r="D128" s="881">
        <f t="shared" ref="D128:I128" si="67">SUM(D129:D133)</f>
        <v>97470.353001900017</v>
      </c>
      <c r="E128" s="881">
        <f t="shared" si="67"/>
        <v>94942.774152218801</v>
      </c>
      <c r="F128" s="881">
        <f t="shared" si="67"/>
        <v>96849.214693499991</v>
      </c>
      <c r="G128" s="881">
        <f t="shared" si="67"/>
        <v>96731.031453500022</v>
      </c>
      <c r="H128" s="881">
        <f t="shared" si="67"/>
        <v>97026.656631300037</v>
      </c>
      <c r="I128" s="881">
        <f t="shared" si="67"/>
        <v>96686.971995500004</v>
      </c>
      <c r="J128" s="180">
        <f t="shared" si="34"/>
        <v>96617.83365465315</v>
      </c>
      <c r="K128" s="881">
        <f t="shared" ref="K128:P128" si="68">SUM(K129:K133)</f>
        <v>97470.353001900017</v>
      </c>
      <c r="L128" s="881">
        <f t="shared" si="68"/>
        <v>94942.774152218801</v>
      </c>
      <c r="M128" s="881">
        <f t="shared" si="68"/>
        <v>96849.214693499991</v>
      </c>
      <c r="N128" s="881">
        <f t="shared" si="68"/>
        <v>96731.031453500022</v>
      </c>
      <c r="O128" s="881">
        <f t="shared" si="68"/>
        <v>97026.656631300037</v>
      </c>
      <c r="P128" s="881">
        <f t="shared" si="68"/>
        <v>96686.971995500004</v>
      </c>
      <c r="Q128" s="180">
        <f t="shared" si="36"/>
        <v>96617.83365465315</v>
      </c>
      <c r="R128" s="881">
        <f t="shared" ref="R128:W128" si="69">SUM(R129:R133)</f>
        <v>0</v>
      </c>
      <c r="S128" s="881">
        <f t="shared" si="69"/>
        <v>0</v>
      </c>
      <c r="T128" s="881">
        <f t="shared" si="69"/>
        <v>0</v>
      </c>
      <c r="U128" s="881">
        <f t="shared" si="69"/>
        <v>0</v>
      </c>
      <c r="V128" s="881">
        <f t="shared" si="69"/>
        <v>0</v>
      </c>
      <c r="W128" s="881">
        <f t="shared" si="69"/>
        <v>0</v>
      </c>
      <c r="X128" s="180">
        <f>AVERAGE(R128:W128)</f>
        <v>0</v>
      </c>
      <c r="Y128" s="881"/>
      <c r="Z128" s="881"/>
      <c r="AA128" s="881"/>
      <c r="AB128" s="881"/>
      <c r="AC128" s="881"/>
      <c r="AD128" s="881"/>
      <c r="AE128" s="180"/>
      <c r="AF128" s="1389"/>
    </row>
    <row r="129" spans="1:32">
      <c r="A129" s="57"/>
      <c r="B129" s="48"/>
      <c r="C129" s="887" t="s">
        <v>969</v>
      </c>
      <c r="D129" s="883">
        <f t="shared" ref="D129:I129" si="70">D172</f>
        <v>0</v>
      </c>
      <c r="E129" s="883">
        <f t="shared" si="70"/>
        <v>0</v>
      </c>
      <c r="F129" s="883">
        <f t="shared" si="70"/>
        <v>0</v>
      </c>
      <c r="G129" s="883">
        <f t="shared" si="70"/>
        <v>0</v>
      </c>
      <c r="H129" s="883">
        <f t="shared" si="70"/>
        <v>0</v>
      </c>
      <c r="I129" s="883">
        <f t="shared" si="70"/>
        <v>0</v>
      </c>
      <c r="J129" s="180">
        <f t="shared" si="34"/>
        <v>0</v>
      </c>
      <c r="K129" s="883">
        <f t="shared" ref="K129:P133" si="71">D129</f>
        <v>0</v>
      </c>
      <c r="L129" s="883">
        <f t="shared" si="71"/>
        <v>0</v>
      </c>
      <c r="M129" s="883">
        <f t="shared" si="71"/>
        <v>0</v>
      </c>
      <c r="N129" s="883">
        <f t="shared" si="71"/>
        <v>0</v>
      </c>
      <c r="O129" s="883">
        <f t="shared" si="71"/>
        <v>0</v>
      </c>
      <c r="P129" s="883">
        <f t="shared" si="71"/>
        <v>0</v>
      </c>
      <c r="Q129" s="180">
        <f t="shared" si="36"/>
        <v>0</v>
      </c>
      <c r="R129" s="883"/>
      <c r="S129" s="883"/>
      <c r="T129" s="883"/>
      <c r="U129" s="883"/>
      <c r="V129" s="883"/>
      <c r="W129" s="883"/>
      <c r="X129" s="180"/>
      <c r="Y129" s="883"/>
      <c r="Z129" s="883"/>
      <c r="AA129" s="883"/>
      <c r="AB129" s="883"/>
      <c r="AC129" s="883"/>
      <c r="AD129" s="883"/>
      <c r="AE129" s="180"/>
      <c r="AF129" s="1389"/>
    </row>
    <row r="130" spans="1:32">
      <c r="A130" s="57"/>
      <c r="B130" s="48"/>
      <c r="C130" s="887" t="s">
        <v>970</v>
      </c>
      <c r="D130" s="883">
        <f t="shared" ref="D130:I133" si="72">D173</f>
        <v>65418.861818000012</v>
      </c>
      <c r="E130" s="883">
        <f t="shared" si="72"/>
        <v>63070.739697999998</v>
      </c>
      <c r="F130" s="883">
        <f t="shared" si="72"/>
        <v>58878.196520499994</v>
      </c>
      <c r="G130" s="883">
        <f t="shared" si="72"/>
        <v>59755.803244000024</v>
      </c>
      <c r="H130" s="883">
        <f t="shared" si="72"/>
        <v>59478.521467500039</v>
      </c>
      <c r="I130" s="883">
        <f t="shared" si="72"/>
        <v>57811.732730000018</v>
      </c>
      <c r="J130" s="180">
        <f t="shared" si="34"/>
        <v>60735.642579666666</v>
      </c>
      <c r="K130" s="883">
        <f t="shared" si="71"/>
        <v>65418.861818000012</v>
      </c>
      <c r="L130" s="883">
        <f t="shared" si="71"/>
        <v>63070.739697999998</v>
      </c>
      <c r="M130" s="883">
        <f t="shared" si="71"/>
        <v>58878.196520499994</v>
      </c>
      <c r="N130" s="883">
        <f t="shared" si="71"/>
        <v>59755.803244000024</v>
      </c>
      <c r="O130" s="883">
        <f t="shared" si="71"/>
        <v>59478.521467500039</v>
      </c>
      <c r="P130" s="883">
        <f t="shared" si="71"/>
        <v>57811.732730000018</v>
      </c>
      <c r="Q130" s="180">
        <f t="shared" si="36"/>
        <v>60735.642579666666</v>
      </c>
      <c r="R130" s="883"/>
      <c r="S130" s="883"/>
      <c r="T130" s="883"/>
      <c r="U130" s="883"/>
      <c r="V130" s="883"/>
      <c r="W130" s="883"/>
      <c r="X130" s="180"/>
      <c r="Y130" s="883"/>
      <c r="Z130" s="883"/>
      <c r="AA130" s="883"/>
      <c r="AB130" s="883"/>
      <c r="AC130" s="883"/>
      <c r="AD130" s="883"/>
      <c r="AE130" s="180"/>
      <c r="AF130" s="1389"/>
    </row>
    <row r="131" spans="1:32">
      <c r="A131" s="57"/>
      <c r="B131" s="48"/>
      <c r="C131" s="887" t="s">
        <v>1011</v>
      </c>
      <c r="D131" s="883">
        <f t="shared" si="72"/>
        <v>5086.9316039999994</v>
      </c>
      <c r="E131" s="883">
        <f t="shared" si="72"/>
        <v>4788.2794169999997</v>
      </c>
      <c r="F131" s="883">
        <f t="shared" si="72"/>
        <v>5759.8150569999998</v>
      </c>
      <c r="G131" s="883">
        <f t="shared" si="72"/>
        <v>4841.883041</v>
      </c>
      <c r="H131" s="883">
        <f t="shared" si="72"/>
        <v>4659.2932677999997</v>
      </c>
      <c r="I131" s="883">
        <f t="shared" si="72"/>
        <v>5273.400936</v>
      </c>
      <c r="J131" s="180">
        <f t="shared" si="34"/>
        <v>5068.2672204666669</v>
      </c>
      <c r="K131" s="883">
        <f t="shared" si="71"/>
        <v>5086.9316039999994</v>
      </c>
      <c r="L131" s="883">
        <f t="shared" si="71"/>
        <v>4788.2794169999997</v>
      </c>
      <c r="M131" s="883">
        <f t="shared" si="71"/>
        <v>5759.8150569999998</v>
      </c>
      <c r="N131" s="883">
        <f t="shared" si="71"/>
        <v>4841.883041</v>
      </c>
      <c r="O131" s="883">
        <f t="shared" si="71"/>
        <v>4659.2932677999997</v>
      </c>
      <c r="P131" s="883">
        <f t="shared" si="71"/>
        <v>5273.400936</v>
      </c>
      <c r="Q131" s="180">
        <f t="shared" si="36"/>
        <v>5068.2672204666669</v>
      </c>
      <c r="R131" s="883"/>
      <c r="S131" s="883"/>
      <c r="T131" s="883"/>
      <c r="U131" s="883"/>
      <c r="V131" s="883"/>
      <c r="W131" s="883"/>
      <c r="X131" s="180"/>
      <c r="Y131" s="883"/>
      <c r="Z131" s="883"/>
      <c r="AA131" s="883"/>
      <c r="AB131" s="883"/>
      <c r="AC131" s="883"/>
      <c r="AD131" s="883"/>
      <c r="AE131" s="180"/>
      <c r="AF131" s="1389"/>
    </row>
    <row r="132" spans="1:32">
      <c r="A132" s="57"/>
      <c r="B132" s="48"/>
      <c r="C132" s="887" t="s">
        <v>1012</v>
      </c>
      <c r="D132" s="883">
        <f t="shared" si="72"/>
        <v>3591.2502600000003</v>
      </c>
      <c r="E132" s="883">
        <f t="shared" si="72"/>
        <v>3626.7445900000002</v>
      </c>
      <c r="F132" s="883">
        <f t="shared" si="72"/>
        <v>3649.0967800000003</v>
      </c>
      <c r="G132" s="883">
        <f t="shared" si="72"/>
        <v>3555.9530300000001</v>
      </c>
      <c r="H132" s="883">
        <f t="shared" si="72"/>
        <v>3554.8645999999999</v>
      </c>
      <c r="I132" s="883">
        <f t="shared" si="72"/>
        <v>3504.6412799999998</v>
      </c>
      <c r="J132" s="180">
        <f t="shared" si="34"/>
        <v>3580.4250900000002</v>
      </c>
      <c r="K132" s="883">
        <f t="shared" si="71"/>
        <v>3591.2502600000003</v>
      </c>
      <c r="L132" s="883">
        <f t="shared" si="71"/>
        <v>3626.7445900000002</v>
      </c>
      <c r="M132" s="883">
        <f t="shared" si="71"/>
        <v>3649.0967800000003</v>
      </c>
      <c r="N132" s="883">
        <f t="shared" si="71"/>
        <v>3555.9530300000001</v>
      </c>
      <c r="O132" s="883">
        <f t="shared" si="71"/>
        <v>3554.8645999999999</v>
      </c>
      <c r="P132" s="883">
        <f t="shared" si="71"/>
        <v>3504.6412799999998</v>
      </c>
      <c r="Q132" s="180">
        <f t="shared" si="36"/>
        <v>3580.4250900000002</v>
      </c>
      <c r="R132" s="883"/>
      <c r="S132" s="883"/>
      <c r="T132" s="883"/>
      <c r="U132" s="883"/>
      <c r="V132" s="883"/>
      <c r="W132" s="883"/>
      <c r="X132" s="180"/>
      <c r="Y132" s="883"/>
      <c r="Z132" s="883"/>
      <c r="AA132" s="883"/>
      <c r="AB132" s="883"/>
      <c r="AC132" s="883"/>
      <c r="AD132" s="883"/>
      <c r="AE132" s="180"/>
      <c r="AF132" s="1389"/>
    </row>
    <row r="133" spans="1:32">
      <c r="A133" s="57"/>
      <c r="B133" s="48"/>
      <c r="C133" s="887" t="s">
        <v>1108</v>
      </c>
      <c r="D133" s="883">
        <f t="shared" si="72"/>
        <v>23373.309319900003</v>
      </c>
      <c r="E133" s="883">
        <f t="shared" si="72"/>
        <v>23457.0104472188</v>
      </c>
      <c r="F133" s="883">
        <f t="shared" si="72"/>
        <v>28562.106335999997</v>
      </c>
      <c r="G133" s="883">
        <f t="shared" si="72"/>
        <v>28577.392138499999</v>
      </c>
      <c r="H133" s="883">
        <f t="shared" si="72"/>
        <v>29333.977296000001</v>
      </c>
      <c r="I133" s="883">
        <f t="shared" si="72"/>
        <v>30097.197049499991</v>
      </c>
      <c r="J133" s="180">
        <f t="shared" si="34"/>
        <v>27233.498764519798</v>
      </c>
      <c r="K133" s="883">
        <f t="shared" si="71"/>
        <v>23373.309319900003</v>
      </c>
      <c r="L133" s="883">
        <f t="shared" si="71"/>
        <v>23457.0104472188</v>
      </c>
      <c r="M133" s="883">
        <f t="shared" si="71"/>
        <v>28562.106335999997</v>
      </c>
      <c r="N133" s="883">
        <f t="shared" si="71"/>
        <v>28577.392138499999</v>
      </c>
      <c r="O133" s="883">
        <f t="shared" si="71"/>
        <v>29333.977296000001</v>
      </c>
      <c r="P133" s="883">
        <f t="shared" si="71"/>
        <v>30097.197049499991</v>
      </c>
      <c r="Q133" s="180">
        <f t="shared" si="36"/>
        <v>27233.498764519798</v>
      </c>
      <c r="R133" s="883"/>
      <c r="S133" s="883"/>
      <c r="T133" s="883"/>
      <c r="U133" s="883"/>
      <c r="V133" s="883"/>
      <c r="W133" s="883"/>
      <c r="X133" s="180"/>
      <c r="Y133" s="883"/>
      <c r="Z133" s="883"/>
      <c r="AA133" s="883"/>
      <c r="AB133" s="883"/>
      <c r="AC133" s="883"/>
      <c r="AD133" s="883"/>
      <c r="AE133" s="180"/>
      <c r="AF133" s="1389"/>
    </row>
    <row r="134" spans="1:32">
      <c r="A134" s="57"/>
      <c r="B134" s="48"/>
      <c r="C134" s="887"/>
      <c r="D134" s="883"/>
      <c r="E134" s="883"/>
      <c r="F134" s="883"/>
      <c r="G134" s="883"/>
      <c r="H134" s="883"/>
      <c r="I134" s="883"/>
      <c r="J134" s="180"/>
      <c r="K134" s="883"/>
      <c r="L134" s="883"/>
      <c r="M134" s="883"/>
      <c r="N134" s="883"/>
      <c r="O134" s="883"/>
      <c r="P134" s="883"/>
      <c r="Q134" s="180"/>
      <c r="R134" s="883"/>
      <c r="S134" s="883"/>
      <c r="T134" s="883"/>
      <c r="U134" s="883"/>
      <c r="V134" s="883"/>
      <c r="W134" s="883"/>
      <c r="X134" s="180"/>
      <c r="Y134" s="883"/>
      <c r="Z134" s="883"/>
      <c r="AA134" s="883"/>
      <c r="AB134" s="883"/>
      <c r="AC134" s="883"/>
      <c r="AD134" s="883"/>
      <c r="AE134" s="180"/>
      <c r="AF134" s="1389"/>
    </row>
    <row r="135" spans="1:32" ht="15.75">
      <c r="A135" s="57"/>
      <c r="B135" s="48"/>
      <c r="C135" s="965" t="s">
        <v>443</v>
      </c>
      <c r="D135" s="881">
        <f t="shared" ref="D135:I135" si="73">D136+D139</f>
        <v>20837.857378800003</v>
      </c>
      <c r="E135" s="881">
        <f t="shared" si="73"/>
        <v>20725.981620999999</v>
      </c>
      <c r="F135" s="881">
        <f t="shared" si="73"/>
        <v>21372.709203999995</v>
      </c>
      <c r="G135" s="881">
        <f t="shared" si="73"/>
        <v>21517.395333500004</v>
      </c>
      <c r="H135" s="881">
        <f t="shared" si="73"/>
        <v>22057.280629599998</v>
      </c>
      <c r="I135" s="881">
        <f t="shared" si="73"/>
        <v>23040.5142103</v>
      </c>
      <c r="J135" s="180">
        <f t="shared" si="34"/>
        <v>21591.956396199999</v>
      </c>
      <c r="K135" s="881">
        <f t="shared" ref="K135:P135" si="74">K136+K139</f>
        <v>20837.857378800003</v>
      </c>
      <c r="L135" s="881">
        <f t="shared" si="74"/>
        <v>20725.981620999999</v>
      </c>
      <c r="M135" s="881">
        <f t="shared" si="74"/>
        <v>21372.709203999995</v>
      </c>
      <c r="N135" s="881">
        <f t="shared" si="74"/>
        <v>21517.395333500004</v>
      </c>
      <c r="O135" s="881">
        <f t="shared" si="74"/>
        <v>22057.280629599998</v>
      </c>
      <c r="P135" s="881">
        <f t="shared" si="74"/>
        <v>23040.5142103</v>
      </c>
      <c r="Q135" s="180">
        <f t="shared" si="36"/>
        <v>21591.956396199999</v>
      </c>
      <c r="R135" s="881">
        <f t="shared" ref="R135:W135" si="75">R136+R139</f>
        <v>625.77484800000002</v>
      </c>
      <c r="S135" s="881">
        <f t="shared" si="75"/>
        <v>601.27473600000008</v>
      </c>
      <c r="T135" s="881">
        <f t="shared" si="75"/>
        <v>599.9108040000001</v>
      </c>
      <c r="U135" s="881">
        <f t="shared" si="75"/>
        <v>632.99432400000001</v>
      </c>
      <c r="V135" s="881">
        <f t="shared" si="75"/>
        <v>631.48250399999995</v>
      </c>
      <c r="W135" s="881">
        <f t="shared" si="75"/>
        <v>623.18151599999999</v>
      </c>
      <c r="X135" s="180">
        <f>AVERAGE(R135:W135)</f>
        <v>619.1031220000001</v>
      </c>
      <c r="Y135" s="881"/>
      <c r="Z135" s="881"/>
      <c r="AA135" s="881"/>
      <c r="AB135" s="881"/>
      <c r="AC135" s="881"/>
      <c r="AD135" s="881"/>
      <c r="AE135" s="180"/>
      <c r="AF135" s="1389"/>
    </row>
    <row r="136" spans="1:32">
      <c r="A136" s="57"/>
      <c r="B136" s="48" t="s">
        <v>874</v>
      </c>
      <c r="C136" s="882" t="s">
        <v>275</v>
      </c>
      <c r="D136" s="881">
        <f t="shared" ref="D136:I136" si="76">SUM(D137:D138)</f>
        <v>647.77270799999997</v>
      </c>
      <c r="E136" s="881">
        <f t="shared" si="76"/>
        <v>602.91906000000006</v>
      </c>
      <c r="F136" s="881">
        <f t="shared" si="76"/>
        <v>622.25013599999988</v>
      </c>
      <c r="G136" s="881">
        <f t="shared" si="76"/>
        <v>621.71137199999998</v>
      </c>
      <c r="H136" s="881">
        <f t="shared" si="76"/>
        <v>641.41425599999991</v>
      </c>
      <c r="I136" s="881">
        <f t="shared" si="76"/>
        <v>636.113472</v>
      </c>
      <c r="J136" s="180">
        <f t="shared" si="34"/>
        <v>628.69683399999997</v>
      </c>
      <c r="K136" s="881">
        <f t="shared" ref="K136:P136" si="77">SUM(K137:K138)</f>
        <v>647.77270799999997</v>
      </c>
      <c r="L136" s="881">
        <f t="shared" si="77"/>
        <v>602.91906000000006</v>
      </c>
      <c r="M136" s="881">
        <f t="shared" si="77"/>
        <v>622.25013599999988</v>
      </c>
      <c r="N136" s="881">
        <f t="shared" si="77"/>
        <v>621.71137199999998</v>
      </c>
      <c r="O136" s="881">
        <f t="shared" si="77"/>
        <v>641.41425599999991</v>
      </c>
      <c r="P136" s="881">
        <f t="shared" si="77"/>
        <v>636.113472</v>
      </c>
      <c r="Q136" s="180">
        <f t="shared" si="36"/>
        <v>628.69683399999997</v>
      </c>
      <c r="R136" s="881">
        <f t="shared" ref="R136:W136" si="78">SUM(R137:R138)</f>
        <v>625.77484800000002</v>
      </c>
      <c r="S136" s="881">
        <f t="shared" si="78"/>
        <v>601.27473600000008</v>
      </c>
      <c r="T136" s="881">
        <f t="shared" si="78"/>
        <v>599.9108040000001</v>
      </c>
      <c r="U136" s="881">
        <f t="shared" si="78"/>
        <v>632.99432400000001</v>
      </c>
      <c r="V136" s="881">
        <f t="shared" si="78"/>
        <v>631.48250399999995</v>
      </c>
      <c r="W136" s="881">
        <f t="shared" si="78"/>
        <v>623.18151599999999</v>
      </c>
      <c r="X136" s="180">
        <f>AVERAGE(R136:W136)</f>
        <v>619.1031220000001</v>
      </c>
      <c r="Y136" s="881"/>
      <c r="Z136" s="881"/>
      <c r="AA136" s="881"/>
      <c r="AB136" s="881"/>
      <c r="AC136" s="881"/>
      <c r="AD136" s="881"/>
      <c r="AE136" s="180"/>
      <c r="AF136" s="1389"/>
    </row>
    <row r="137" spans="1:32">
      <c r="A137" s="57"/>
      <c r="B137" s="48"/>
      <c r="C137" s="887" t="s">
        <v>972</v>
      </c>
      <c r="D137" s="883">
        <f t="shared" ref="D137:I137" si="79">D177</f>
        <v>647.77270799999997</v>
      </c>
      <c r="E137" s="883">
        <f t="shared" si="79"/>
        <v>602.91906000000006</v>
      </c>
      <c r="F137" s="883">
        <f t="shared" si="79"/>
        <v>622.25013599999988</v>
      </c>
      <c r="G137" s="883">
        <f t="shared" si="79"/>
        <v>621.71137199999998</v>
      </c>
      <c r="H137" s="883">
        <f t="shared" si="79"/>
        <v>641.41425599999991</v>
      </c>
      <c r="I137" s="883">
        <f t="shared" si="79"/>
        <v>636.113472</v>
      </c>
      <c r="J137" s="180">
        <f t="shared" si="34"/>
        <v>628.69683399999997</v>
      </c>
      <c r="K137" s="883">
        <f t="shared" ref="K137:P138" si="80">D137</f>
        <v>647.77270799999997</v>
      </c>
      <c r="L137" s="883">
        <f t="shared" si="80"/>
        <v>602.91906000000006</v>
      </c>
      <c r="M137" s="883">
        <f t="shared" si="80"/>
        <v>622.25013599999988</v>
      </c>
      <c r="N137" s="883">
        <f t="shared" si="80"/>
        <v>621.71137199999998</v>
      </c>
      <c r="O137" s="883">
        <f t="shared" si="80"/>
        <v>641.41425599999991</v>
      </c>
      <c r="P137" s="883">
        <f t="shared" si="80"/>
        <v>636.113472</v>
      </c>
      <c r="Q137" s="180">
        <f t="shared" si="36"/>
        <v>628.69683399999997</v>
      </c>
      <c r="R137" s="883">
        <f t="shared" ref="R137:W137" si="81">D$178</f>
        <v>625.77484800000002</v>
      </c>
      <c r="S137" s="883">
        <f t="shared" si="81"/>
        <v>601.27473600000008</v>
      </c>
      <c r="T137" s="883">
        <f t="shared" si="81"/>
        <v>599.9108040000001</v>
      </c>
      <c r="U137" s="883">
        <f t="shared" si="81"/>
        <v>632.99432400000001</v>
      </c>
      <c r="V137" s="883">
        <f t="shared" si="81"/>
        <v>631.48250399999995</v>
      </c>
      <c r="W137" s="883">
        <f t="shared" si="81"/>
        <v>623.18151599999999</v>
      </c>
      <c r="X137" s="180">
        <f>AVERAGE(R137:W137)</f>
        <v>619.1031220000001</v>
      </c>
      <c r="Y137" s="883"/>
      <c r="Z137" s="883"/>
      <c r="AA137" s="883"/>
      <c r="AB137" s="883"/>
      <c r="AC137" s="883"/>
      <c r="AD137" s="883"/>
      <c r="AE137" s="180"/>
      <c r="AF137" s="1389"/>
    </row>
    <row r="138" spans="1:32">
      <c r="A138" s="57"/>
      <c r="B138" s="48"/>
      <c r="C138" s="887"/>
      <c r="D138" s="883"/>
      <c r="E138" s="883"/>
      <c r="F138" s="883"/>
      <c r="G138" s="883"/>
      <c r="H138" s="883"/>
      <c r="I138" s="883"/>
      <c r="J138" s="180"/>
      <c r="K138" s="883">
        <f t="shared" si="80"/>
        <v>0</v>
      </c>
      <c r="L138" s="883">
        <f t="shared" si="80"/>
        <v>0</v>
      </c>
      <c r="M138" s="883">
        <f t="shared" si="80"/>
        <v>0</v>
      </c>
      <c r="N138" s="883">
        <f t="shared" si="80"/>
        <v>0</v>
      </c>
      <c r="O138" s="883">
        <f t="shared" si="80"/>
        <v>0</v>
      </c>
      <c r="P138" s="883">
        <f t="shared" si="80"/>
        <v>0</v>
      </c>
      <c r="Q138" s="180"/>
      <c r="R138" s="883"/>
      <c r="S138" s="883"/>
      <c r="T138" s="883"/>
      <c r="U138" s="883"/>
      <c r="V138" s="883"/>
      <c r="W138" s="883"/>
      <c r="X138" s="180"/>
      <c r="Y138" s="883"/>
      <c r="Z138" s="883"/>
      <c r="AA138" s="883"/>
      <c r="AB138" s="883"/>
      <c r="AC138" s="883"/>
      <c r="AD138" s="883"/>
      <c r="AE138" s="180"/>
      <c r="AF138" s="1389"/>
    </row>
    <row r="139" spans="1:32">
      <c r="A139" s="57"/>
      <c r="B139" s="48" t="s">
        <v>875</v>
      </c>
      <c r="C139" s="882" t="s">
        <v>274</v>
      </c>
      <c r="D139" s="881">
        <f t="shared" ref="D139:I139" si="82">SUM(D140:D144)</f>
        <v>20190.084670800003</v>
      </c>
      <c r="E139" s="881">
        <f t="shared" si="82"/>
        <v>20123.062560999999</v>
      </c>
      <c r="F139" s="881">
        <f t="shared" si="82"/>
        <v>20750.459067999996</v>
      </c>
      <c r="G139" s="881">
        <f t="shared" si="82"/>
        <v>20895.683961500003</v>
      </c>
      <c r="H139" s="881">
        <f t="shared" si="82"/>
        <v>21415.866373599998</v>
      </c>
      <c r="I139" s="881">
        <f t="shared" si="82"/>
        <v>22404.400738299999</v>
      </c>
      <c r="J139" s="180">
        <f t="shared" si="34"/>
        <v>20963.259562200001</v>
      </c>
      <c r="K139" s="881">
        <f t="shared" ref="K139:P139" si="83">SUM(K140:K144)</f>
        <v>20190.084670800003</v>
      </c>
      <c r="L139" s="881">
        <f t="shared" si="83"/>
        <v>20123.062560999999</v>
      </c>
      <c r="M139" s="881">
        <f t="shared" si="83"/>
        <v>20750.459067999996</v>
      </c>
      <c r="N139" s="881">
        <f t="shared" si="83"/>
        <v>20895.683961500003</v>
      </c>
      <c r="O139" s="881">
        <f t="shared" si="83"/>
        <v>21415.866373599998</v>
      </c>
      <c r="P139" s="881">
        <f t="shared" si="83"/>
        <v>22404.400738299999</v>
      </c>
      <c r="Q139" s="180">
        <f t="shared" si="36"/>
        <v>20963.259562200001</v>
      </c>
      <c r="R139" s="881">
        <f t="shared" ref="R139:W139" si="84">SUM(R140:R144)</f>
        <v>0</v>
      </c>
      <c r="S139" s="881">
        <f t="shared" si="84"/>
        <v>0</v>
      </c>
      <c r="T139" s="881">
        <f t="shared" si="84"/>
        <v>0</v>
      </c>
      <c r="U139" s="881">
        <f t="shared" si="84"/>
        <v>0</v>
      </c>
      <c r="V139" s="881">
        <f t="shared" si="84"/>
        <v>0</v>
      </c>
      <c r="W139" s="881">
        <f t="shared" si="84"/>
        <v>0</v>
      </c>
      <c r="X139" s="180">
        <f>AVERAGE(R139:W139)</f>
        <v>0</v>
      </c>
      <c r="Y139" s="881"/>
      <c r="Z139" s="881"/>
      <c r="AA139" s="881"/>
      <c r="AB139" s="881"/>
      <c r="AC139" s="881"/>
      <c r="AD139" s="881"/>
      <c r="AE139" s="180"/>
      <c r="AF139" s="1389"/>
    </row>
    <row r="140" spans="1:32">
      <c r="A140" s="57"/>
      <c r="B140" s="58"/>
      <c r="C140" s="887" t="s">
        <v>969</v>
      </c>
      <c r="D140" s="883">
        <f t="shared" ref="D140:I140" si="85">D179</f>
        <v>160.06794740000001</v>
      </c>
      <c r="E140" s="883">
        <f t="shared" si="85"/>
        <v>163.02423099999999</v>
      </c>
      <c r="F140" s="883">
        <f t="shared" si="85"/>
        <v>157</v>
      </c>
      <c r="G140" s="883">
        <f t="shared" si="85"/>
        <v>163.56889340000001</v>
      </c>
      <c r="H140" s="883">
        <f t="shared" si="85"/>
        <v>156.0579376</v>
      </c>
      <c r="I140" s="883">
        <f t="shared" si="85"/>
        <v>160.36770630000001</v>
      </c>
      <c r="J140" s="180">
        <f t="shared" si="34"/>
        <v>160.01445261666666</v>
      </c>
      <c r="K140" s="883">
        <f t="shared" ref="K140:P144" si="86">D140</f>
        <v>160.06794740000001</v>
      </c>
      <c r="L140" s="883">
        <f t="shared" si="86"/>
        <v>163.02423099999999</v>
      </c>
      <c r="M140" s="883">
        <f t="shared" si="86"/>
        <v>157</v>
      </c>
      <c r="N140" s="883">
        <f t="shared" si="86"/>
        <v>163.56889340000001</v>
      </c>
      <c r="O140" s="883">
        <f t="shared" si="86"/>
        <v>156.0579376</v>
      </c>
      <c r="P140" s="883">
        <f t="shared" si="86"/>
        <v>160.36770630000001</v>
      </c>
      <c r="Q140" s="180">
        <f t="shared" si="36"/>
        <v>160.01445261666666</v>
      </c>
      <c r="R140" s="883"/>
      <c r="S140" s="883"/>
      <c r="T140" s="883"/>
      <c r="U140" s="883"/>
      <c r="V140" s="883"/>
      <c r="W140" s="883"/>
      <c r="X140" s="180"/>
      <c r="Y140" s="883"/>
      <c r="Z140" s="883"/>
      <c r="AA140" s="883"/>
      <c r="AB140" s="883"/>
      <c r="AC140" s="883"/>
      <c r="AD140" s="883"/>
      <c r="AE140" s="180"/>
      <c r="AF140" s="1389"/>
    </row>
    <row r="141" spans="1:32">
      <c r="A141" s="57"/>
      <c r="B141" s="58"/>
      <c r="C141" s="887" t="s">
        <v>970</v>
      </c>
      <c r="D141" s="883">
        <f t="shared" ref="D141:I144" si="87">D180</f>
        <v>13323.048172700002</v>
      </c>
      <c r="E141" s="883">
        <f t="shared" si="87"/>
        <v>13177.214099999999</v>
      </c>
      <c r="F141" s="883">
        <f t="shared" si="87"/>
        <v>13033.424563999997</v>
      </c>
      <c r="G141" s="883">
        <f t="shared" si="87"/>
        <v>12909.096574100002</v>
      </c>
      <c r="H141" s="883">
        <f t="shared" si="87"/>
        <v>12906.045914</v>
      </c>
      <c r="I141" s="883">
        <f t="shared" si="87"/>
        <v>13193.409701999999</v>
      </c>
      <c r="J141" s="180">
        <f t="shared" si="34"/>
        <v>13090.373171133333</v>
      </c>
      <c r="K141" s="883">
        <f t="shared" si="86"/>
        <v>13323.048172700002</v>
      </c>
      <c r="L141" s="883">
        <f t="shared" si="86"/>
        <v>13177.214099999999</v>
      </c>
      <c r="M141" s="883">
        <f t="shared" si="86"/>
        <v>13033.424563999997</v>
      </c>
      <c r="N141" s="883">
        <f t="shared" si="86"/>
        <v>12909.096574100002</v>
      </c>
      <c r="O141" s="883">
        <f t="shared" si="86"/>
        <v>12906.045914</v>
      </c>
      <c r="P141" s="883">
        <f t="shared" si="86"/>
        <v>13193.409701999999</v>
      </c>
      <c r="Q141" s="180">
        <f t="shared" si="36"/>
        <v>13090.373171133333</v>
      </c>
      <c r="R141" s="883"/>
      <c r="S141" s="883"/>
      <c r="T141" s="883"/>
      <c r="U141" s="883"/>
      <c r="V141" s="883"/>
      <c r="W141" s="883"/>
      <c r="X141" s="180"/>
      <c r="Y141" s="883"/>
      <c r="Z141" s="883"/>
      <c r="AA141" s="883"/>
      <c r="AB141" s="883"/>
      <c r="AC141" s="883"/>
      <c r="AD141" s="883"/>
      <c r="AE141" s="180"/>
      <c r="AF141" s="1389"/>
    </row>
    <row r="142" spans="1:32">
      <c r="A142" s="57"/>
      <c r="B142" s="58"/>
      <c r="C142" s="887" t="s">
        <v>1011</v>
      </c>
      <c r="D142" s="883">
        <f t="shared" si="87"/>
        <v>347.681262</v>
      </c>
      <c r="E142" s="883">
        <f t="shared" si="87"/>
        <v>362.91689399999996</v>
      </c>
      <c r="F142" s="883">
        <f t="shared" si="87"/>
        <v>339.148188</v>
      </c>
      <c r="G142" s="883">
        <f t="shared" si="87"/>
        <v>334.33499400000005</v>
      </c>
      <c r="H142" s="883">
        <f t="shared" si="87"/>
        <v>342.72206399999999</v>
      </c>
      <c r="I142" s="883">
        <f t="shared" si="87"/>
        <v>321.64259400000003</v>
      </c>
      <c r="J142" s="180">
        <f t="shared" si="34"/>
        <v>341.40766600000006</v>
      </c>
      <c r="K142" s="883">
        <f t="shared" si="86"/>
        <v>347.681262</v>
      </c>
      <c r="L142" s="883">
        <f t="shared" si="86"/>
        <v>362.91689399999996</v>
      </c>
      <c r="M142" s="883">
        <f t="shared" si="86"/>
        <v>339.148188</v>
      </c>
      <c r="N142" s="883">
        <f t="shared" si="86"/>
        <v>334.33499400000005</v>
      </c>
      <c r="O142" s="883">
        <f t="shared" si="86"/>
        <v>342.72206399999999</v>
      </c>
      <c r="P142" s="883">
        <f t="shared" si="86"/>
        <v>321.64259400000003</v>
      </c>
      <c r="Q142" s="180">
        <f t="shared" si="36"/>
        <v>341.40766600000006</v>
      </c>
      <c r="R142" s="883"/>
      <c r="S142" s="883"/>
      <c r="T142" s="883"/>
      <c r="U142" s="883"/>
      <c r="V142" s="883"/>
      <c r="W142" s="883"/>
      <c r="X142" s="180"/>
      <c r="Y142" s="883"/>
      <c r="Z142" s="883"/>
      <c r="AA142" s="883"/>
      <c r="AB142" s="883"/>
      <c r="AC142" s="883"/>
      <c r="AD142" s="883"/>
      <c r="AE142" s="180"/>
      <c r="AF142" s="1389"/>
    </row>
    <row r="143" spans="1:32">
      <c r="A143" s="57"/>
      <c r="B143" s="58"/>
      <c r="C143" s="887" t="s">
        <v>1012</v>
      </c>
      <c r="D143" s="883">
        <f t="shared" si="87"/>
        <v>2507.8290087</v>
      </c>
      <c r="E143" s="883">
        <f t="shared" si="87"/>
        <v>2529.3692720000008</v>
      </c>
      <c r="F143" s="883">
        <f t="shared" si="87"/>
        <v>2457.8310799999999</v>
      </c>
      <c r="G143" s="883">
        <f t="shared" si="87"/>
        <v>2434.5320000000002</v>
      </c>
      <c r="H143" s="883">
        <f t="shared" si="87"/>
        <v>2468.4036999999994</v>
      </c>
      <c r="I143" s="883">
        <f t="shared" si="87"/>
        <v>2374.4474139999998</v>
      </c>
      <c r="J143" s="180">
        <f t="shared" si="34"/>
        <v>2462.0687457833333</v>
      </c>
      <c r="K143" s="883">
        <f t="shared" si="86"/>
        <v>2507.8290087</v>
      </c>
      <c r="L143" s="883">
        <f t="shared" si="86"/>
        <v>2529.3692720000008</v>
      </c>
      <c r="M143" s="883">
        <f t="shared" si="86"/>
        <v>2457.8310799999999</v>
      </c>
      <c r="N143" s="883">
        <f t="shared" si="86"/>
        <v>2434.5320000000002</v>
      </c>
      <c r="O143" s="883">
        <f t="shared" si="86"/>
        <v>2468.4036999999994</v>
      </c>
      <c r="P143" s="883">
        <f t="shared" si="86"/>
        <v>2374.4474139999998</v>
      </c>
      <c r="Q143" s="180">
        <f t="shared" si="36"/>
        <v>2462.0687457833333</v>
      </c>
      <c r="R143" s="883"/>
      <c r="S143" s="883"/>
      <c r="T143" s="883"/>
      <c r="U143" s="883"/>
      <c r="V143" s="883"/>
      <c r="W143" s="883"/>
      <c r="X143" s="180"/>
      <c r="Y143" s="883"/>
      <c r="Z143" s="883"/>
      <c r="AA143" s="883"/>
      <c r="AB143" s="883"/>
      <c r="AC143" s="883"/>
      <c r="AD143" s="883"/>
      <c r="AE143" s="180"/>
      <c r="AF143" s="1389"/>
    </row>
    <row r="144" spans="1:32">
      <c r="A144" s="57"/>
      <c r="B144" s="58"/>
      <c r="C144" s="887" t="s">
        <v>1108</v>
      </c>
      <c r="D144" s="883">
        <f t="shared" si="87"/>
        <v>3851.4582800000003</v>
      </c>
      <c r="E144" s="883">
        <f t="shared" si="87"/>
        <v>3890.5380640000003</v>
      </c>
      <c r="F144" s="883">
        <f t="shared" si="87"/>
        <v>4763.0552360000001</v>
      </c>
      <c r="G144" s="883">
        <f t="shared" si="87"/>
        <v>5054.151499999999</v>
      </c>
      <c r="H144" s="883">
        <f t="shared" si="87"/>
        <v>5542.6367579999996</v>
      </c>
      <c r="I144" s="883">
        <f t="shared" si="87"/>
        <v>6354.5333220000002</v>
      </c>
      <c r="J144" s="180">
        <f t="shared" si="34"/>
        <v>4909.3955266666662</v>
      </c>
      <c r="K144" s="883">
        <f t="shared" si="86"/>
        <v>3851.4582800000003</v>
      </c>
      <c r="L144" s="883">
        <f t="shared" si="86"/>
        <v>3890.5380640000003</v>
      </c>
      <c r="M144" s="883">
        <f t="shared" si="86"/>
        <v>4763.0552360000001</v>
      </c>
      <c r="N144" s="883">
        <f t="shared" si="86"/>
        <v>5054.151499999999</v>
      </c>
      <c r="O144" s="883">
        <f t="shared" si="86"/>
        <v>5542.6367579999996</v>
      </c>
      <c r="P144" s="883">
        <f t="shared" si="86"/>
        <v>6354.5333220000002</v>
      </c>
      <c r="Q144" s="180">
        <f t="shared" si="36"/>
        <v>4909.3955266666662</v>
      </c>
      <c r="R144" s="883"/>
      <c r="S144" s="883"/>
      <c r="T144" s="883"/>
      <c r="U144" s="883"/>
      <c r="V144" s="883"/>
      <c r="W144" s="883"/>
      <c r="X144" s="180"/>
      <c r="Y144" s="883"/>
      <c r="Z144" s="883"/>
      <c r="AA144" s="883"/>
      <c r="AB144" s="883"/>
      <c r="AC144" s="883"/>
      <c r="AD144" s="883"/>
      <c r="AE144" s="180"/>
      <c r="AF144" s="1389"/>
    </row>
    <row r="145" spans="1:32">
      <c r="A145" s="57"/>
      <c r="B145" s="58"/>
      <c r="C145" s="887"/>
      <c r="D145" s="883"/>
      <c r="E145" s="883"/>
      <c r="F145" s="883"/>
      <c r="G145" s="883"/>
      <c r="H145" s="883"/>
      <c r="I145" s="883"/>
      <c r="J145" s="180"/>
      <c r="K145" s="883"/>
      <c r="L145" s="883"/>
      <c r="M145" s="883"/>
      <c r="N145" s="883"/>
      <c r="O145" s="883"/>
      <c r="P145" s="883"/>
      <c r="Q145" s="180"/>
      <c r="R145" s="883"/>
      <c r="S145" s="883"/>
      <c r="T145" s="883"/>
      <c r="U145" s="883"/>
      <c r="V145" s="883"/>
      <c r="W145" s="883"/>
      <c r="X145" s="180"/>
      <c r="Y145" s="883"/>
      <c r="Z145" s="883"/>
      <c r="AA145" s="883"/>
      <c r="AB145" s="883"/>
      <c r="AC145" s="883"/>
      <c r="AD145" s="883"/>
      <c r="AE145" s="180"/>
      <c r="AF145" s="1389"/>
    </row>
    <row r="146" spans="1:32">
      <c r="A146" s="57"/>
      <c r="B146" s="58"/>
      <c r="C146" s="880" t="s">
        <v>112</v>
      </c>
      <c r="D146" s="881">
        <f t="shared" ref="D146:I146" si="88">D114+D122+D135</f>
        <v>166258.66476666791</v>
      </c>
      <c r="E146" s="881">
        <f t="shared" si="88"/>
        <v>161866.70589601877</v>
      </c>
      <c r="F146" s="881">
        <f t="shared" si="88"/>
        <v>167838.97260552927</v>
      </c>
      <c r="G146" s="881">
        <f t="shared" si="88"/>
        <v>168562.85253226102</v>
      </c>
      <c r="H146" s="881">
        <f t="shared" si="88"/>
        <v>168968.04421856243</v>
      </c>
      <c r="I146" s="881">
        <f t="shared" si="88"/>
        <v>169596.5380567</v>
      </c>
      <c r="J146" s="180">
        <f t="shared" si="34"/>
        <v>167181.96301262322</v>
      </c>
      <c r="K146" s="881">
        <f t="shared" ref="K146:P146" si="89">K114+K122+K135</f>
        <v>166258.66476666791</v>
      </c>
      <c r="L146" s="881">
        <f t="shared" si="89"/>
        <v>161866.70589601877</v>
      </c>
      <c r="M146" s="881">
        <f t="shared" si="89"/>
        <v>167838.97260552927</v>
      </c>
      <c r="N146" s="881">
        <f t="shared" si="89"/>
        <v>168562.85253226102</v>
      </c>
      <c r="O146" s="881">
        <f t="shared" si="89"/>
        <v>168968.04421856243</v>
      </c>
      <c r="P146" s="881">
        <f t="shared" si="89"/>
        <v>169596.5380567</v>
      </c>
      <c r="Q146" s="180">
        <f t="shared" si="36"/>
        <v>167181.96301262322</v>
      </c>
      <c r="R146" s="881">
        <f t="shared" ref="R146:W146" si="90">R114+R122+R135</f>
        <v>39253.425113000005</v>
      </c>
      <c r="S146" s="881">
        <f t="shared" si="90"/>
        <v>38483.368150800001</v>
      </c>
      <c r="T146" s="881">
        <f t="shared" si="90"/>
        <v>40575.671912999998</v>
      </c>
      <c r="U146" s="881">
        <f t="shared" si="90"/>
        <v>39504.952080000003</v>
      </c>
      <c r="V146" s="881">
        <f t="shared" si="90"/>
        <v>40865.126910299994</v>
      </c>
      <c r="W146" s="881">
        <f t="shared" si="90"/>
        <v>39023.555007499999</v>
      </c>
      <c r="X146" s="180">
        <f>AVERAGE(R146:W146)</f>
        <v>39617.683195766665</v>
      </c>
      <c r="Y146" s="881"/>
      <c r="Z146" s="881"/>
      <c r="AA146" s="881"/>
      <c r="AB146" s="881"/>
      <c r="AC146" s="881"/>
      <c r="AD146" s="881"/>
      <c r="AE146" s="180"/>
      <c r="AF146" s="1389"/>
    </row>
    <row r="149" spans="1:32">
      <c r="C149" s="179" t="s">
        <v>112</v>
      </c>
      <c r="D149" s="180">
        <f t="shared" ref="D149:X149" si="91">D146+D107</f>
        <v>522182.66476666788</v>
      </c>
      <c r="E149" s="180">
        <f t="shared" si="91"/>
        <v>525867.70589601877</v>
      </c>
      <c r="F149" s="180">
        <f t="shared" si="91"/>
        <v>528880.97260552924</v>
      </c>
      <c r="G149" s="180">
        <f t="shared" si="91"/>
        <v>523610.85253226105</v>
      </c>
      <c r="H149" s="180">
        <f t="shared" si="91"/>
        <v>525730.04421856243</v>
      </c>
      <c r="I149" s="180">
        <f t="shared" si="91"/>
        <v>522893.53805670002</v>
      </c>
      <c r="J149" s="180">
        <f t="shared" si="91"/>
        <v>524860.96301262325</v>
      </c>
      <c r="K149" s="180">
        <f t="shared" si="91"/>
        <v>522182.66476666788</v>
      </c>
      <c r="L149" s="180">
        <f t="shared" si="91"/>
        <v>525867.70589601877</v>
      </c>
      <c r="M149" s="180">
        <f t="shared" si="91"/>
        <v>528880.97260552924</v>
      </c>
      <c r="N149" s="180">
        <f t="shared" si="91"/>
        <v>523610.85253226105</v>
      </c>
      <c r="O149" s="180">
        <f t="shared" si="91"/>
        <v>525730.04421856243</v>
      </c>
      <c r="P149" s="180">
        <f t="shared" si="91"/>
        <v>522893.53805670002</v>
      </c>
      <c r="Q149" s="180">
        <f t="shared" si="91"/>
        <v>524860.96301262325</v>
      </c>
      <c r="R149" s="180">
        <f t="shared" si="91"/>
        <v>85074.425113000005</v>
      </c>
      <c r="S149" s="180">
        <f t="shared" si="91"/>
        <v>84735.368150800001</v>
      </c>
      <c r="T149" s="180">
        <f t="shared" si="91"/>
        <v>86602.671912999998</v>
      </c>
      <c r="U149" s="180">
        <f t="shared" si="91"/>
        <v>76300.952080000003</v>
      </c>
      <c r="V149" s="180">
        <f t="shared" si="91"/>
        <v>84397.126910299994</v>
      </c>
      <c r="W149" s="180">
        <f t="shared" si="91"/>
        <v>81179.555007499992</v>
      </c>
      <c r="X149" s="180">
        <f t="shared" si="91"/>
        <v>83048.34986243333</v>
      </c>
      <c r="Y149" s="1032"/>
      <c r="Z149" s="1032"/>
      <c r="AA149" s="1032"/>
      <c r="AB149" s="1032"/>
      <c r="AC149" s="1032"/>
      <c r="AD149" s="1032"/>
      <c r="AE149" s="180"/>
      <c r="AF149" s="1389"/>
    </row>
    <row r="151" spans="1:32" ht="18.75">
      <c r="C151" s="59" t="s">
        <v>1254</v>
      </c>
    </row>
    <row r="153" spans="1:32">
      <c r="C153" s="37" t="s">
        <v>273</v>
      </c>
      <c r="D153" s="60"/>
      <c r="E153" s="60"/>
      <c r="F153" s="60"/>
      <c r="G153" s="60"/>
      <c r="H153" s="60"/>
      <c r="I153" s="60"/>
      <c r="J153" s="60"/>
      <c r="Q153" s="60"/>
      <c r="X153" s="60"/>
      <c r="AE153" s="60"/>
      <c r="AF153" s="60"/>
    </row>
    <row r="154" spans="1:32">
      <c r="C154" s="37" t="s">
        <v>274</v>
      </c>
      <c r="D154" s="60"/>
      <c r="E154" s="60"/>
      <c r="F154" s="60"/>
      <c r="G154" s="60"/>
      <c r="H154" s="60"/>
      <c r="I154" s="60"/>
      <c r="J154" s="60"/>
      <c r="Q154" s="60"/>
      <c r="X154" s="60"/>
      <c r="AE154" s="60"/>
      <c r="AF154" s="60"/>
    </row>
    <row r="155" spans="1:32">
      <c r="C155" s="37" t="s">
        <v>275</v>
      </c>
      <c r="D155" s="60"/>
      <c r="E155" s="60"/>
      <c r="F155" s="60"/>
      <c r="G155" s="60"/>
      <c r="H155" s="60"/>
      <c r="I155" s="60"/>
      <c r="J155" s="60"/>
      <c r="Q155" s="60"/>
      <c r="X155" s="60"/>
      <c r="AE155" s="60"/>
      <c r="AF155" s="60"/>
    </row>
    <row r="156" spans="1:32">
      <c r="C156" s="37" t="s">
        <v>276</v>
      </c>
      <c r="D156" s="60"/>
      <c r="E156" s="60"/>
      <c r="F156" s="60"/>
      <c r="G156" s="60"/>
      <c r="H156" s="60"/>
      <c r="I156" s="60"/>
      <c r="J156" s="60"/>
      <c r="Q156" s="60"/>
      <c r="X156" s="60"/>
      <c r="AE156" s="60"/>
      <c r="AF156" s="60"/>
    </row>
    <row r="157" spans="1:32">
      <c r="C157" s="37" t="s">
        <v>277</v>
      </c>
      <c r="D157" s="60"/>
      <c r="E157" s="60"/>
      <c r="F157" s="60"/>
      <c r="G157" s="60"/>
      <c r="H157" s="60"/>
      <c r="I157" s="60"/>
      <c r="J157" s="60"/>
      <c r="Q157" s="60"/>
      <c r="X157" s="60"/>
      <c r="AE157" s="60"/>
      <c r="AF157" s="60"/>
    </row>
    <row r="158" spans="1:32">
      <c r="C158" s="37" t="s">
        <v>278</v>
      </c>
      <c r="D158" s="60"/>
      <c r="E158" s="60"/>
      <c r="F158" s="60"/>
      <c r="G158" s="60"/>
      <c r="H158" s="60"/>
      <c r="I158" s="60"/>
      <c r="J158" s="60"/>
      <c r="Q158" s="60"/>
      <c r="X158" s="60"/>
      <c r="AE158" s="60"/>
      <c r="AF158" s="60"/>
    </row>
    <row r="159" spans="1:32">
      <c r="C159" s="37" t="s">
        <v>279</v>
      </c>
      <c r="D159" s="60"/>
      <c r="E159" s="60"/>
      <c r="F159" s="60"/>
      <c r="G159" s="60"/>
      <c r="H159" s="60"/>
      <c r="I159" s="60"/>
      <c r="J159" s="60"/>
      <c r="Q159" s="60"/>
      <c r="X159" s="60"/>
      <c r="AE159" s="60"/>
      <c r="AF159" s="60"/>
    </row>
    <row r="162" spans="3:32">
      <c r="C162" s="547" t="s">
        <v>711</v>
      </c>
      <c r="D162" s="581">
        <v>45658</v>
      </c>
      <c r="E162" s="581">
        <v>45689</v>
      </c>
      <c r="F162" s="581">
        <v>45717</v>
      </c>
      <c r="G162" s="581">
        <v>45748</v>
      </c>
      <c r="H162" s="581">
        <v>45778</v>
      </c>
      <c r="I162" s="581">
        <v>45809</v>
      </c>
    </row>
    <row r="163" spans="3:32">
      <c r="C163" s="74" t="s">
        <v>963</v>
      </c>
      <c r="D163" s="91">
        <v>16509.2460938</v>
      </c>
      <c r="E163" s="91">
        <v>15910.3398438</v>
      </c>
      <c r="F163" s="91">
        <v>17633.1796875</v>
      </c>
      <c r="G163" s="91">
        <v>16561.2597656</v>
      </c>
      <c r="H163" s="91">
        <v>17610.0195313</v>
      </c>
      <c r="I163" s="91">
        <v>15906.1855469</v>
      </c>
      <c r="J163" s="62">
        <f>AVERAGE(D163:I163)</f>
        <v>16688.371744816668</v>
      </c>
      <c r="Q163" s="62"/>
      <c r="X163" s="62"/>
      <c r="AE163" s="62"/>
      <c r="AF163" s="62"/>
    </row>
    <row r="164" spans="3:32">
      <c r="C164" s="548" t="s">
        <v>964</v>
      </c>
      <c r="D164" s="549">
        <v>16364.241210900002</v>
      </c>
      <c r="E164" s="549">
        <v>15962.7548828</v>
      </c>
      <c r="F164" s="549">
        <v>17647.171875</v>
      </c>
      <c r="G164" s="549">
        <v>16605.7714844</v>
      </c>
      <c r="H164" s="549">
        <v>18038.1914063</v>
      </c>
      <c r="I164" s="549">
        <v>15902.2109375</v>
      </c>
      <c r="J164" s="62">
        <f t="shared" ref="J164:J185" si="92">AVERAGE(D164:I164)</f>
        <v>16753.390299483333</v>
      </c>
      <c r="Q164" s="62"/>
      <c r="X164" s="62"/>
      <c r="AE164" s="62"/>
      <c r="AF164" s="62"/>
    </row>
    <row r="165" spans="3:32">
      <c r="C165" s="74" t="s">
        <v>806</v>
      </c>
      <c r="D165" s="91">
        <v>0</v>
      </c>
      <c r="E165" s="91">
        <v>0</v>
      </c>
      <c r="F165" s="91">
        <v>0</v>
      </c>
      <c r="G165" s="91">
        <v>0</v>
      </c>
      <c r="H165" s="91">
        <v>0</v>
      </c>
      <c r="I165" s="91">
        <v>0</v>
      </c>
      <c r="J165" s="62">
        <f t="shared" si="92"/>
        <v>0</v>
      </c>
      <c r="Q165" s="62"/>
      <c r="X165" s="62"/>
      <c r="AE165" s="62"/>
      <c r="AF165" s="62"/>
    </row>
    <row r="166" spans="3:32">
      <c r="C166" s="74" t="s">
        <v>809</v>
      </c>
      <c r="D166" s="91">
        <v>8693.8759543679007</v>
      </c>
      <c r="E166" s="91">
        <v>8291</v>
      </c>
      <c r="F166" s="91">
        <v>9207.6823425293005</v>
      </c>
      <c r="G166" s="91">
        <v>10856.715291660999</v>
      </c>
      <c r="H166" s="91">
        <v>10052.2718873624</v>
      </c>
      <c r="I166" s="91">
        <v>11213.609410000001</v>
      </c>
      <c r="J166" s="62">
        <f t="shared" si="92"/>
        <v>9719.1924809867687</v>
      </c>
      <c r="Q166" s="62"/>
      <c r="X166" s="62"/>
      <c r="AE166" s="62"/>
      <c r="AF166" s="62"/>
    </row>
    <row r="167" spans="3:32">
      <c r="C167" s="74" t="s">
        <v>807</v>
      </c>
      <c r="D167" s="91">
        <v>14503.314373799998</v>
      </c>
      <c r="E167" s="91">
        <v>13663.737730999999</v>
      </c>
      <c r="F167" s="91">
        <v>13758.252522000001</v>
      </c>
      <c r="G167" s="91">
        <v>13591.065206900003</v>
      </c>
      <c r="H167" s="91">
        <v>13437.751921999996</v>
      </c>
      <c r="I167" s="91">
        <v>13193.109880999998</v>
      </c>
      <c r="J167" s="62">
        <f t="shared" si="92"/>
        <v>13691.205272783331</v>
      </c>
      <c r="Q167" s="62"/>
      <c r="X167" s="62"/>
      <c r="AE167" s="62"/>
      <c r="AF167" s="62"/>
    </row>
    <row r="168" spans="3:32">
      <c r="C168" s="74" t="s">
        <v>974</v>
      </c>
      <c r="D168" s="91">
        <v>1149.30116</v>
      </c>
      <c r="E168" s="91">
        <v>1215.046</v>
      </c>
      <c r="F168" s="91">
        <v>1195.64004</v>
      </c>
      <c r="G168" s="91">
        <v>1304.933</v>
      </c>
      <c r="H168" s="91">
        <v>1256.82032</v>
      </c>
      <c r="I168" s="91">
        <v>1174.0565200000001</v>
      </c>
      <c r="J168" s="62">
        <f t="shared" si="92"/>
        <v>1215.9661733333335</v>
      </c>
      <c r="Q168" s="62"/>
      <c r="X168" s="62"/>
      <c r="AE168" s="62"/>
      <c r="AF168" s="62"/>
    </row>
    <row r="169" spans="3:32">
      <c r="C169" s="550" t="s">
        <v>1005</v>
      </c>
      <c r="D169" s="91">
        <v>236.00847199999998</v>
      </c>
      <c r="E169" s="91">
        <v>234.66396799999998</v>
      </c>
      <c r="F169" s="91">
        <v>230.97087999999999</v>
      </c>
      <c r="G169" s="91">
        <v>232.53092799999999</v>
      </c>
      <c r="H169" s="91">
        <v>228.39986400000001</v>
      </c>
      <c r="I169" s="91">
        <v>226.578464</v>
      </c>
      <c r="J169" s="62">
        <f t="shared" si="92"/>
        <v>231.52542933333334</v>
      </c>
      <c r="Q169" s="62"/>
      <c r="X169" s="62"/>
      <c r="AE169" s="62"/>
      <c r="AF169" s="62"/>
    </row>
    <row r="170" spans="3:32">
      <c r="C170" s="550" t="s">
        <v>1260</v>
      </c>
      <c r="D170" s="91">
        <v>6858.7083320000002</v>
      </c>
      <c r="E170" s="91">
        <v>6883.1625800000002</v>
      </c>
      <c r="F170" s="91">
        <v>7591.3232360000002</v>
      </c>
      <c r="G170" s="91">
        <v>7767.9215531</v>
      </c>
      <c r="H170" s="91">
        <v>7298.843433</v>
      </c>
      <c r="I170" s="91">
        <v>8155.5120290000004</v>
      </c>
      <c r="J170" s="62">
        <f t="shared" si="92"/>
        <v>7425.9118605166668</v>
      </c>
      <c r="Q170" s="62"/>
      <c r="X170" s="62"/>
      <c r="AE170" s="62"/>
      <c r="AF170" s="62"/>
    </row>
    <row r="171" spans="3:32" s="557" customFormat="1">
      <c r="C171" s="548" t="s">
        <v>808</v>
      </c>
      <c r="D171" s="551">
        <v>22263.409054100001</v>
      </c>
      <c r="E171" s="551">
        <v>21919.338532000002</v>
      </c>
      <c r="F171" s="551">
        <v>22328.589233999995</v>
      </c>
      <c r="G171" s="551">
        <v>22266.1862716</v>
      </c>
      <c r="H171" s="551">
        <v>22195.452999999998</v>
      </c>
      <c r="I171" s="551">
        <v>22498.162554000002</v>
      </c>
      <c r="J171" s="62">
        <f t="shared" si="92"/>
        <v>22245.189774283335</v>
      </c>
      <c r="Q171" s="62"/>
      <c r="X171" s="62"/>
      <c r="AE171" s="62"/>
      <c r="AF171" s="62"/>
    </row>
    <row r="172" spans="3:32">
      <c r="C172" s="552" t="s">
        <v>1057</v>
      </c>
      <c r="D172" s="91">
        <v>0</v>
      </c>
      <c r="E172" s="91">
        <v>0</v>
      </c>
      <c r="F172" s="91">
        <v>0</v>
      </c>
      <c r="G172" s="91">
        <v>0</v>
      </c>
      <c r="H172" s="91">
        <v>0</v>
      </c>
      <c r="I172" s="91">
        <v>0</v>
      </c>
      <c r="J172" s="62">
        <f t="shared" si="92"/>
        <v>0</v>
      </c>
      <c r="Q172" s="62"/>
      <c r="X172" s="62"/>
      <c r="AE172" s="62"/>
      <c r="AF172" s="62"/>
    </row>
    <row r="173" spans="3:32">
      <c r="C173" s="552" t="s">
        <v>1344</v>
      </c>
      <c r="D173" s="91">
        <v>65418.861818000012</v>
      </c>
      <c r="E173" s="91">
        <v>63070.739697999998</v>
      </c>
      <c r="F173" s="91">
        <v>58878.196520499994</v>
      </c>
      <c r="G173" s="91">
        <v>59755.803244000024</v>
      </c>
      <c r="H173" s="91">
        <v>59478.521467500039</v>
      </c>
      <c r="I173" s="91">
        <v>57811.732730000018</v>
      </c>
      <c r="J173" s="62">
        <f t="shared" si="92"/>
        <v>60735.642579666666</v>
      </c>
      <c r="Q173" s="62"/>
      <c r="X173" s="62"/>
      <c r="AE173" s="62"/>
      <c r="AF173" s="62"/>
    </row>
    <row r="174" spans="3:32">
      <c r="C174" s="552" t="s">
        <v>1345</v>
      </c>
      <c r="D174" s="91">
        <v>5086.9316039999994</v>
      </c>
      <c r="E174" s="91">
        <v>4788.2794169999997</v>
      </c>
      <c r="F174" s="91">
        <v>5759.8150569999998</v>
      </c>
      <c r="G174" s="91">
        <v>4841.883041</v>
      </c>
      <c r="H174" s="91">
        <v>4659.2932677999997</v>
      </c>
      <c r="I174" s="91">
        <v>5273.400936</v>
      </c>
      <c r="J174" s="62">
        <f t="shared" si="92"/>
        <v>5068.2672204666669</v>
      </c>
      <c r="Q174" s="62"/>
      <c r="X174" s="62"/>
      <c r="AE174" s="62"/>
      <c r="AF174" s="62"/>
    </row>
    <row r="175" spans="3:32">
      <c r="C175" s="552" t="s">
        <v>1346</v>
      </c>
      <c r="D175" s="91">
        <v>3591.2502600000003</v>
      </c>
      <c r="E175" s="91">
        <v>3626.7445900000002</v>
      </c>
      <c r="F175" s="91">
        <v>3649.0967800000003</v>
      </c>
      <c r="G175" s="91">
        <v>3555.9530300000001</v>
      </c>
      <c r="H175" s="91">
        <v>3554.8645999999999</v>
      </c>
      <c r="I175" s="91">
        <v>3504.6412799999998</v>
      </c>
      <c r="J175" s="62">
        <f t="shared" si="92"/>
        <v>3580.4250900000002</v>
      </c>
      <c r="Q175" s="62"/>
      <c r="X175" s="62"/>
      <c r="AE175" s="62"/>
      <c r="AF175" s="62"/>
    </row>
    <row r="176" spans="3:32">
      <c r="C176" s="552" t="s">
        <v>1347</v>
      </c>
      <c r="D176" s="91">
        <v>23373.309319900003</v>
      </c>
      <c r="E176" s="91">
        <v>23457.0104472188</v>
      </c>
      <c r="F176" s="91">
        <v>28562.106335999997</v>
      </c>
      <c r="G176" s="91">
        <v>28577.392138499999</v>
      </c>
      <c r="H176" s="91">
        <v>29333.977296000001</v>
      </c>
      <c r="I176" s="91">
        <v>30097.197049499991</v>
      </c>
      <c r="J176" s="62">
        <f t="shared" si="92"/>
        <v>27233.498764519798</v>
      </c>
      <c r="Q176" s="62"/>
      <c r="X176" s="62"/>
      <c r="AE176" s="62"/>
      <c r="AF176" s="62"/>
    </row>
    <row r="177" spans="2:32">
      <c r="C177" s="74" t="s">
        <v>928</v>
      </c>
      <c r="D177" s="91">
        <v>647.77270799999997</v>
      </c>
      <c r="E177" s="91">
        <v>602.91906000000006</v>
      </c>
      <c r="F177" s="91">
        <v>622.25013599999988</v>
      </c>
      <c r="G177" s="91">
        <v>621.71137199999998</v>
      </c>
      <c r="H177" s="91">
        <v>641.41425599999991</v>
      </c>
      <c r="I177" s="91">
        <v>636.113472</v>
      </c>
      <c r="J177" s="62">
        <f t="shared" si="92"/>
        <v>628.69683399999997</v>
      </c>
      <c r="Q177" s="62"/>
      <c r="X177" s="62"/>
      <c r="AE177" s="62"/>
      <c r="AF177" s="62"/>
    </row>
    <row r="178" spans="2:32" s="557" customFormat="1">
      <c r="C178" s="548" t="s">
        <v>929</v>
      </c>
      <c r="D178" s="551">
        <v>625.77484800000002</v>
      </c>
      <c r="E178" s="551">
        <v>601.27473600000008</v>
      </c>
      <c r="F178" s="551">
        <v>599.9108040000001</v>
      </c>
      <c r="G178" s="551">
        <v>632.99432400000001</v>
      </c>
      <c r="H178" s="551">
        <v>631.48250399999995</v>
      </c>
      <c r="I178" s="551">
        <v>623.18151599999999</v>
      </c>
      <c r="J178" s="62">
        <f t="shared" si="92"/>
        <v>619.1031220000001</v>
      </c>
      <c r="Q178" s="62"/>
      <c r="X178" s="62"/>
      <c r="AE178" s="62"/>
      <c r="AF178" s="62"/>
    </row>
    <row r="179" spans="2:32">
      <c r="C179" s="74" t="s">
        <v>1006</v>
      </c>
      <c r="D179" s="91">
        <v>160.06794740000001</v>
      </c>
      <c r="E179" s="91">
        <v>163.02423099999999</v>
      </c>
      <c r="F179" s="91">
        <v>157</v>
      </c>
      <c r="G179" s="91">
        <v>163.56889340000001</v>
      </c>
      <c r="H179" s="91">
        <v>156.0579376</v>
      </c>
      <c r="I179" s="91">
        <v>160.36770630000001</v>
      </c>
      <c r="J179" s="62">
        <f t="shared" si="92"/>
        <v>160.01445261666666</v>
      </c>
      <c r="Q179" s="62"/>
      <c r="X179" s="62"/>
      <c r="AE179" s="62"/>
      <c r="AF179" s="62"/>
    </row>
    <row r="180" spans="2:32">
      <c r="C180" s="74" t="s">
        <v>1348</v>
      </c>
      <c r="D180" s="91">
        <v>13323.048172700002</v>
      </c>
      <c r="E180" s="91">
        <v>13177.214099999999</v>
      </c>
      <c r="F180" s="91">
        <v>13033.424563999997</v>
      </c>
      <c r="G180" s="91">
        <v>12909.096574100002</v>
      </c>
      <c r="H180" s="91">
        <v>12906.045914</v>
      </c>
      <c r="I180" s="91">
        <v>13193.409701999999</v>
      </c>
      <c r="J180" s="62">
        <f t="shared" si="92"/>
        <v>13090.373171133333</v>
      </c>
      <c r="Q180" s="62"/>
      <c r="X180" s="62"/>
      <c r="AE180" s="62"/>
      <c r="AF180" s="62"/>
    </row>
    <row r="181" spans="2:32">
      <c r="C181" s="74" t="s">
        <v>1349</v>
      </c>
      <c r="D181" s="91">
        <v>347.681262</v>
      </c>
      <c r="E181" s="91">
        <v>362.91689399999996</v>
      </c>
      <c r="F181" s="91">
        <v>339.148188</v>
      </c>
      <c r="G181" s="91">
        <v>334.33499400000005</v>
      </c>
      <c r="H181" s="91">
        <v>342.72206399999999</v>
      </c>
      <c r="I181" s="91">
        <v>321.64259400000003</v>
      </c>
      <c r="J181" s="62">
        <f t="shared" si="92"/>
        <v>341.40766600000006</v>
      </c>
      <c r="Q181" s="62"/>
      <c r="X181" s="62"/>
      <c r="AE181" s="62"/>
      <c r="AF181" s="62"/>
    </row>
    <row r="182" spans="2:32">
      <c r="C182" s="74" t="s">
        <v>1350</v>
      </c>
      <c r="D182" s="91">
        <v>2507.8290087</v>
      </c>
      <c r="E182" s="91">
        <v>2529.3692720000008</v>
      </c>
      <c r="F182" s="91">
        <v>2457.8310799999999</v>
      </c>
      <c r="G182" s="91">
        <v>2434.5320000000002</v>
      </c>
      <c r="H182" s="91">
        <v>2468.4036999999994</v>
      </c>
      <c r="I182" s="91">
        <v>2374.4474139999998</v>
      </c>
      <c r="J182" s="62">
        <f t="shared" si="92"/>
        <v>2462.0687457833333</v>
      </c>
      <c r="Q182" s="62"/>
      <c r="X182" s="62"/>
      <c r="AE182" s="62"/>
      <c r="AF182" s="62"/>
    </row>
    <row r="183" spans="2:32">
      <c r="C183" s="74" t="s">
        <v>1350</v>
      </c>
      <c r="D183" s="91">
        <v>3851.4582800000003</v>
      </c>
      <c r="E183" s="91">
        <v>3890.5380640000003</v>
      </c>
      <c r="F183" s="91">
        <v>4763.0552360000001</v>
      </c>
      <c r="G183" s="91">
        <v>5054.151499999999</v>
      </c>
      <c r="H183" s="91">
        <v>5542.6367579999996</v>
      </c>
      <c r="I183" s="91">
        <v>6354.5333220000002</v>
      </c>
      <c r="J183" s="62">
        <f t="shared" si="92"/>
        <v>4909.3955266666662</v>
      </c>
      <c r="Q183" s="62"/>
      <c r="X183" s="62"/>
      <c r="AE183" s="62"/>
      <c r="AF183" s="62"/>
    </row>
    <row r="184" spans="2:32">
      <c r="C184" s="553" t="s">
        <v>975</v>
      </c>
      <c r="D184" s="92">
        <f t="shared" ref="D184:I184" si="93">SUM(D163:D183)-D185</f>
        <v>166258.66476666796</v>
      </c>
      <c r="E184" s="92">
        <f t="shared" si="93"/>
        <v>161866.70589601877</v>
      </c>
      <c r="F184" s="92">
        <f t="shared" si="93"/>
        <v>167838.97260552924</v>
      </c>
      <c r="G184" s="92">
        <f t="shared" si="93"/>
        <v>168562.85253226099</v>
      </c>
      <c r="H184" s="92">
        <f t="shared" si="93"/>
        <v>168968.04421856243</v>
      </c>
      <c r="I184" s="92">
        <f t="shared" si="93"/>
        <v>169596.53805670002</v>
      </c>
      <c r="J184" s="62">
        <f t="shared" si="92"/>
        <v>167181.96301262322</v>
      </c>
      <c r="Q184" s="62"/>
      <c r="X184" s="62"/>
      <c r="AE184" s="62"/>
      <c r="AF184" s="62"/>
    </row>
    <row r="185" spans="2:32">
      <c r="C185" s="554" t="s">
        <v>976</v>
      </c>
      <c r="D185" s="582">
        <f t="shared" ref="D185:I185" si="94">SUM(D164,D171,D178)</f>
        <v>39253.425113000005</v>
      </c>
      <c r="E185" s="582">
        <f t="shared" si="94"/>
        <v>38483.368150800001</v>
      </c>
      <c r="F185" s="582">
        <f t="shared" si="94"/>
        <v>40575.671912999998</v>
      </c>
      <c r="G185" s="582">
        <f t="shared" si="94"/>
        <v>39504.952080000003</v>
      </c>
      <c r="H185" s="582">
        <f t="shared" si="94"/>
        <v>40865.126910299994</v>
      </c>
      <c r="I185" s="582">
        <f t="shared" si="94"/>
        <v>39023.555007499999</v>
      </c>
      <c r="J185" s="62">
        <f t="shared" si="92"/>
        <v>39617.683195766665</v>
      </c>
      <c r="Q185" s="62"/>
      <c r="X185" s="62"/>
      <c r="AE185" s="62"/>
      <c r="AF185" s="62"/>
    </row>
    <row r="186" spans="2:32">
      <c r="C186" s="797"/>
      <c r="D186" s="578">
        <f t="shared" ref="D186:J186" si="95">D184-D146</f>
        <v>0</v>
      </c>
      <c r="E186" s="578">
        <f t="shared" si="95"/>
        <v>0</v>
      </c>
      <c r="F186" s="578">
        <f t="shared" si="95"/>
        <v>0</v>
      </c>
      <c r="G186" s="578">
        <f t="shared" si="95"/>
        <v>0</v>
      </c>
      <c r="H186" s="578">
        <f t="shared" si="95"/>
        <v>0</v>
      </c>
      <c r="I186" s="578">
        <f t="shared" si="95"/>
        <v>0</v>
      </c>
      <c r="J186" s="578">
        <f t="shared" si="95"/>
        <v>0</v>
      </c>
      <c r="Q186" s="798"/>
      <c r="X186" s="798"/>
      <c r="AE186" s="798"/>
      <c r="AF186" s="798"/>
    </row>
    <row r="187" spans="2:32">
      <c r="C187" s="797"/>
      <c r="D187" s="578">
        <f t="shared" ref="D187:J187" si="96">D185-R146</f>
        <v>0</v>
      </c>
      <c r="E187" s="578">
        <f t="shared" si="96"/>
        <v>0</v>
      </c>
      <c r="F187" s="578">
        <f t="shared" si="96"/>
        <v>0</v>
      </c>
      <c r="G187" s="578">
        <f t="shared" si="96"/>
        <v>0</v>
      </c>
      <c r="H187" s="578">
        <f t="shared" si="96"/>
        <v>0</v>
      </c>
      <c r="I187" s="578">
        <f t="shared" si="96"/>
        <v>0</v>
      </c>
      <c r="J187" s="578">
        <f t="shared" si="96"/>
        <v>0</v>
      </c>
      <c r="Q187" s="798"/>
      <c r="X187" s="798"/>
      <c r="AE187" s="798"/>
      <c r="AF187" s="798"/>
    </row>
    <row r="188" spans="2:32">
      <c r="D188" s="583"/>
      <c r="E188" s="583"/>
      <c r="F188" s="583"/>
      <c r="G188" s="583"/>
      <c r="H188" s="583"/>
      <c r="I188" s="583"/>
    </row>
    <row r="189" spans="2:32">
      <c r="D189" s="583"/>
      <c r="E189" s="583"/>
      <c r="F189" s="583"/>
      <c r="G189" s="583"/>
      <c r="H189" s="583"/>
      <c r="I189" s="583"/>
    </row>
    <row r="190" spans="2:32" s="63" customFormat="1" ht="15">
      <c r="B190" s="48" t="s">
        <v>902</v>
      </c>
      <c r="C190" s="64"/>
      <c r="D190" s="64">
        <f t="shared" ref="D190:I199" si="97">SUMIF($B$4:$B$146,$B190,D$4:D$146)</f>
        <v>0</v>
      </c>
      <c r="E190" s="64">
        <f t="shared" si="97"/>
        <v>0</v>
      </c>
      <c r="F190" s="64">
        <f t="shared" si="97"/>
        <v>0</v>
      </c>
      <c r="G190" s="64">
        <f t="shared" si="97"/>
        <v>0</v>
      </c>
      <c r="H190" s="64">
        <f t="shared" si="97"/>
        <v>0</v>
      </c>
      <c r="I190" s="64">
        <f t="shared" si="97"/>
        <v>0</v>
      </c>
      <c r="J190" s="65">
        <f>AVERAGE(D190:I190)</f>
        <v>0</v>
      </c>
      <c r="Q190" s="65"/>
      <c r="X190" s="65"/>
      <c r="AE190" s="65"/>
      <c r="AF190" s="65"/>
    </row>
    <row r="191" spans="2:32" s="63" customFormat="1" ht="15">
      <c r="B191" s="48" t="s">
        <v>751</v>
      </c>
      <c r="C191" s="64"/>
      <c r="D191" s="64">
        <f t="shared" si="97"/>
        <v>0</v>
      </c>
      <c r="E191" s="64">
        <f t="shared" si="97"/>
        <v>0</v>
      </c>
      <c r="F191" s="64">
        <f t="shared" si="97"/>
        <v>0</v>
      </c>
      <c r="G191" s="64">
        <f t="shared" si="97"/>
        <v>0</v>
      </c>
      <c r="H191" s="64">
        <f t="shared" si="97"/>
        <v>0</v>
      </c>
      <c r="I191" s="64">
        <f t="shared" si="97"/>
        <v>0</v>
      </c>
      <c r="J191" s="65">
        <f t="shared" ref="J191:J207" si="98">AVERAGE(D191:I191)</f>
        <v>0</v>
      </c>
      <c r="Q191" s="65"/>
      <c r="X191" s="65"/>
      <c r="AE191" s="65"/>
      <c r="AF191" s="65"/>
    </row>
    <row r="192" spans="2:32" s="63" customFormat="1" ht="15">
      <c r="B192" s="48" t="s">
        <v>750</v>
      </c>
      <c r="C192" s="64"/>
      <c r="D192" s="64">
        <f t="shared" si="97"/>
        <v>0</v>
      </c>
      <c r="E192" s="64">
        <f t="shared" si="97"/>
        <v>0</v>
      </c>
      <c r="F192" s="64">
        <f t="shared" si="97"/>
        <v>0</v>
      </c>
      <c r="G192" s="64">
        <f t="shared" si="97"/>
        <v>0</v>
      </c>
      <c r="H192" s="64">
        <f t="shared" si="97"/>
        <v>0</v>
      </c>
      <c r="I192" s="64">
        <f t="shared" si="97"/>
        <v>0</v>
      </c>
      <c r="J192" s="65">
        <f t="shared" si="98"/>
        <v>0</v>
      </c>
      <c r="Q192" s="65"/>
      <c r="X192" s="65"/>
      <c r="AE192" s="65"/>
      <c r="AF192" s="65"/>
    </row>
    <row r="193" spans="2:32" s="63" customFormat="1" ht="15">
      <c r="B193" s="48" t="s">
        <v>749</v>
      </c>
      <c r="C193" s="64"/>
      <c r="D193" s="64">
        <f t="shared" si="97"/>
        <v>0</v>
      </c>
      <c r="E193" s="64">
        <f t="shared" si="97"/>
        <v>0</v>
      </c>
      <c r="F193" s="64">
        <f t="shared" si="97"/>
        <v>0</v>
      </c>
      <c r="G193" s="64">
        <f t="shared" si="97"/>
        <v>0</v>
      </c>
      <c r="H193" s="64">
        <f t="shared" si="97"/>
        <v>0</v>
      </c>
      <c r="I193" s="64">
        <f t="shared" si="97"/>
        <v>0</v>
      </c>
      <c r="J193" s="65">
        <f t="shared" si="98"/>
        <v>0</v>
      </c>
      <c r="Q193" s="65"/>
      <c r="X193" s="65"/>
      <c r="AE193" s="65"/>
      <c r="AF193" s="65"/>
    </row>
    <row r="194" spans="2:32" s="63" customFormat="1" ht="15">
      <c r="B194" s="48" t="s">
        <v>1176</v>
      </c>
      <c r="C194" s="64"/>
      <c r="D194" s="64">
        <f t="shared" si="97"/>
        <v>0</v>
      </c>
      <c r="E194" s="64">
        <f t="shared" si="97"/>
        <v>0</v>
      </c>
      <c r="F194" s="64">
        <f t="shared" si="97"/>
        <v>0</v>
      </c>
      <c r="G194" s="64">
        <f t="shared" si="97"/>
        <v>0</v>
      </c>
      <c r="H194" s="64">
        <f t="shared" si="97"/>
        <v>0</v>
      </c>
      <c r="I194" s="64">
        <f t="shared" si="97"/>
        <v>0</v>
      </c>
      <c r="J194" s="65">
        <f t="shared" si="98"/>
        <v>0</v>
      </c>
      <c r="Q194" s="65"/>
      <c r="X194" s="65"/>
      <c r="AE194" s="65"/>
      <c r="AF194" s="65"/>
    </row>
    <row r="195" spans="2:32" s="63" customFormat="1" ht="15">
      <c r="B195" s="48" t="s">
        <v>274</v>
      </c>
      <c r="C195" s="64"/>
      <c r="D195" s="64">
        <f t="shared" si="97"/>
        <v>226866</v>
      </c>
      <c r="E195" s="64">
        <f t="shared" si="97"/>
        <v>234562</v>
      </c>
      <c r="F195" s="64">
        <f t="shared" si="97"/>
        <v>232900</v>
      </c>
      <c r="G195" s="64">
        <f t="shared" si="97"/>
        <v>233400</v>
      </c>
      <c r="H195" s="64">
        <f t="shared" si="97"/>
        <v>233010</v>
      </c>
      <c r="I195" s="64">
        <f t="shared" si="97"/>
        <v>230497</v>
      </c>
      <c r="J195" s="65">
        <f t="shared" si="98"/>
        <v>231872.5</v>
      </c>
      <c r="Q195" s="65"/>
      <c r="X195" s="65"/>
      <c r="AE195" s="65"/>
      <c r="AF195" s="65"/>
    </row>
    <row r="196" spans="2:32" s="63" customFormat="1" ht="15">
      <c r="B196" s="48" t="s">
        <v>275</v>
      </c>
      <c r="C196" s="64"/>
      <c r="D196" s="64">
        <f t="shared" si="97"/>
        <v>5184</v>
      </c>
      <c r="E196" s="64">
        <f t="shared" si="97"/>
        <v>5220</v>
      </c>
      <c r="F196" s="64">
        <f t="shared" si="97"/>
        <v>5209</v>
      </c>
      <c r="G196" s="64">
        <f t="shared" si="97"/>
        <v>5142</v>
      </c>
      <c r="H196" s="64">
        <f t="shared" si="97"/>
        <v>5439</v>
      </c>
      <c r="I196" s="64">
        <f t="shared" si="97"/>
        <v>5602</v>
      </c>
      <c r="J196" s="65">
        <f t="shared" si="98"/>
        <v>5299.333333333333</v>
      </c>
      <c r="Q196" s="65"/>
      <c r="X196" s="65"/>
      <c r="AE196" s="65"/>
      <c r="AF196" s="65"/>
    </row>
    <row r="197" spans="2:32" s="63" customFormat="1" ht="15">
      <c r="B197" s="48" t="s">
        <v>276</v>
      </c>
      <c r="C197" s="64"/>
      <c r="D197" s="64">
        <f t="shared" si="97"/>
        <v>82826</v>
      </c>
      <c r="E197" s="64">
        <f t="shared" si="97"/>
        <v>83577</v>
      </c>
      <c r="F197" s="64">
        <f t="shared" si="97"/>
        <v>82454</v>
      </c>
      <c r="G197" s="64">
        <f t="shared" si="97"/>
        <v>85399</v>
      </c>
      <c r="H197" s="64">
        <f t="shared" si="97"/>
        <v>81334</v>
      </c>
      <c r="I197" s="64">
        <f t="shared" si="97"/>
        <v>81344</v>
      </c>
      <c r="J197" s="65">
        <f t="shared" si="98"/>
        <v>82822.333333333328</v>
      </c>
      <c r="Q197" s="65"/>
      <c r="X197" s="65"/>
      <c r="AE197" s="65"/>
      <c r="AF197" s="65"/>
    </row>
    <row r="198" spans="2:32" s="63" customFormat="1" ht="15">
      <c r="B198" s="48" t="s">
        <v>277</v>
      </c>
      <c r="C198" s="64"/>
      <c r="D198" s="64">
        <f t="shared" si="97"/>
        <v>12542</v>
      </c>
      <c r="E198" s="64">
        <f t="shared" si="97"/>
        <v>12756</v>
      </c>
      <c r="F198" s="64">
        <f t="shared" si="97"/>
        <v>13164</v>
      </c>
      <c r="G198" s="64">
        <f t="shared" si="97"/>
        <v>3519</v>
      </c>
      <c r="H198" s="64">
        <f t="shared" si="97"/>
        <v>9799</v>
      </c>
      <c r="I198" s="64">
        <f t="shared" si="97"/>
        <v>8527</v>
      </c>
      <c r="J198" s="65">
        <f t="shared" si="98"/>
        <v>10051.166666666666</v>
      </c>
      <c r="Q198" s="65"/>
      <c r="X198" s="65"/>
      <c r="AE198" s="65"/>
      <c r="AF198" s="65"/>
    </row>
    <row r="199" spans="2:32" s="63" customFormat="1" ht="15">
      <c r="B199" s="48" t="s">
        <v>278</v>
      </c>
      <c r="C199" s="64"/>
      <c r="D199" s="64">
        <f t="shared" si="97"/>
        <v>0</v>
      </c>
      <c r="E199" s="64">
        <f t="shared" si="97"/>
        <v>0</v>
      </c>
      <c r="F199" s="64">
        <f t="shared" si="97"/>
        <v>0</v>
      </c>
      <c r="G199" s="64">
        <f t="shared" si="97"/>
        <v>0</v>
      </c>
      <c r="H199" s="64">
        <f t="shared" si="97"/>
        <v>0</v>
      </c>
      <c r="I199" s="64">
        <f t="shared" si="97"/>
        <v>0</v>
      </c>
      <c r="J199" s="65">
        <f t="shared" si="98"/>
        <v>0</v>
      </c>
      <c r="Q199" s="65"/>
      <c r="X199" s="65"/>
      <c r="AE199" s="65"/>
      <c r="AF199" s="65"/>
    </row>
    <row r="200" spans="2:32" s="63" customFormat="1" ht="15">
      <c r="B200" s="48" t="s">
        <v>279</v>
      </c>
      <c r="C200" s="64"/>
      <c r="D200" s="64">
        <f t="shared" ref="D200:I207" si="99">SUMIF($B$4:$B$146,$B200,D$4:D$146)</f>
        <v>28506</v>
      </c>
      <c r="E200" s="64">
        <f t="shared" si="99"/>
        <v>27886</v>
      </c>
      <c r="F200" s="64">
        <f t="shared" si="99"/>
        <v>27315</v>
      </c>
      <c r="G200" s="64">
        <f t="shared" si="99"/>
        <v>27588</v>
      </c>
      <c r="H200" s="64">
        <f t="shared" si="99"/>
        <v>27180</v>
      </c>
      <c r="I200" s="64">
        <f t="shared" si="99"/>
        <v>27327</v>
      </c>
      <c r="J200" s="65">
        <f t="shared" si="98"/>
        <v>27633.666666666668</v>
      </c>
      <c r="Q200" s="65"/>
      <c r="X200" s="65"/>
      <c r="AE200" s="65"/>
      <c r="AF200" s="65"/>
    </row>
    <row r="201" spans="2:32" s="63" customFormat="1" ht="15">
      <c r="B201" s="48" t="s">
        <v>875</v>
      </c>
      <c r="C201" s="64"/>
      <c r="D201" s="64">
        <f t="shared" si="99"/>
        <v>20190.084670800003</v>
      </c>
      <c r="E201" s="64">
        <f t="shared" si="99"/>
        <v>20123.062560999999</v>
      </c>
      <c r="F201" s="64">
        <f t="shared" si="99"/>
        <v>20750.459067999996</v>
      </c>
      <c r="G201" s="64">
        <f t="shared" si="99"/>
        <v>20895.683961500003</v>
      </c>
      <c r="H201" s="64">
        <f t="shared" si="99"/>
        <v>21415.866373599998</v>
      </c>
      <c r="I201" s="64">
        <f t="shared" si="99"/>
        <v>22404.400738299999</v>
      </c>
      <c r="J201" s="65">
        <f t="shared" si="98"/>
        <v>20963.259562200001</v>
      </c>
      <c r="Q201" s="65"/>
      <c r="X201" s="65"/>
      <c r="AE201" s="65"/>
      <c r="AF201" s="65"/>
    </row>
    <row r="202" spans="2:32" s="63" customFormat="1" ht="15">
      <c r="B202" s="48" t="s">
        <v>874</v>
      </c>
      <c r="C202" s="64"/>
      <c r="D202" s="64">
        <f t="shared" si="99"/>
        <v>647.77270799999997</v>
      </c>
      <c r="E202" s="64">
        <f t="shared" si="99"/>
        <v>602.91906000000006</v>
      </c>
      <c r="F202" s="64">
        <f t="shared" si="99"/>
        <v>622.25013599999988</v>
      </c>
      <c r="G202" s="64">
        <f t="shared" si="99"/>
        <v>621.71137199999998</v>
      </c>
      <c r="H202" s="64">
        <f t="shared" si="99"/>
        <v>641.41425599999991</v>
      </c>
      <c r="I202" s="64">
        <f t="shared" si="99"/>
        <v>636.113472</v>
      </c>
      <c r="J202" s="65">
        <f t="shared" si="98"/>
        <v>628.69683399999997</v>
      </c>
      <c r="Q202" s="65"/>
      <c r="X202" s="65"/>
      <c r="AE202" s="65"/>
      <c r="AF202" s="65"/>
    </row>
    <row r="203" spans="2:32" s="63" customFormat="1" ht="15">
      <c r="B203" s="48" t="s">
        <v>873</v>
      </c>
      <c r="C203" s="64"/>
      <c r="D203" s="64">
        <f t="shared" si="99"/>
        <v>97470.353001900017</v>
      </c>
      <c r="E203" s="64">
        <f t="shared" si="99"/>
        <v>94942.774152218801</v>
      </c>
      <c r="F203" s="64">
        <f t="shared" si="99"/>
        <v>96849.214693499991</v>
      </c>
      <c r="G203" s="64">
        <f t="shared" si="99"/>
        <v>96731.031453500022</v>
      </c>
      <c r="H203" s="64">
        <f t="shared" si="99"/>
        <v>97026.656631300037</v>
      </c>
      <c r="I203" s="64">
        <f t="shared" si="99"/>
        <v>96686.971995500004</v>
      </c>
      <c r="J203" s="65">
        <f t="shared" si="98"/>
        <v>96617.83365465315</v>
      </c>
      <c r="Q203" s="65"/>
      <c r="X203" s="65"/>
      <c r="AE203" s="65"/>
      <c r="AF203" s="65"/>
    </row>
    <row r="204" spans="2:32" s="63" customFormat="1" ht="15">
      <c r="B204" s="48" t="s">
        <v>872</v>
      </c>
      <c r="C204" s="64"/>
      <c r="D204" s="64">
        <f t="shared" si="99"/>
        <v>22747.332337799999</v>
      </c>
      <c r="E204" s="64">
        <f t="shared" si="99"/>
        <v>21996.610279</v>
      </c>
      <c r="F204" s="64">
        <f t="shared" si="99"/>
        <v>22776.186678000002</v>
      </c>
      <c r="G204" s="64">
        <f t="shared" si="99"/>
        <v>22896.450688000004</v>
      </c>
      <c r="H204" s="64">
        <f t="shared" si="99"/>
        <v>22221.815538999996</v>
      </c>
      <c r="I204" s="64">
        <f t="shared" si="99"/>
        <v>22749.256893999998</v>
      </c>
      <c r="J204" s="65">
        <f t="shared" si="98"/>
        <v>22564.608735966667</v>
      </c>
      <c r="Q204" s="65"/>
      <c r="X204" s="65"/>
      <c r="AE204" s="65"/>
      <c r="AF204" s="65"/>
    </row>
    <row r="205" spans="2:32" s="63" customFormat="1" ht="15">
      <c r="B205" s="48" t="s">
        <v>871</v>
      </c>
      <c r="C205" s="64"/>
      <c r="D205" s="64">
        <f t="shared" si="99"/>
        <v>8693.8759543679007</v>
      </c>
      <c r="E205" s="64">
        <f t="shared" si="99"/>
        <v>8291</v>
      </c>
      <c r="F205" s="64">
        <f t="shared" si="99"/>
        <v>9207.6823425293005</v>
      </c>
      <c r="G205" s="64">
        <f t="shared" si="99"/>
        <v>10856.715291660999</v>
      </c>
      <c r="H205" s="64">
        <f t="shared" si="99"/>
        <v>10052.2718873624</v>
      </c>
      <c r="I205" s="64">
        <f t="shared" si="99"/>
        <v>11213.609410000001</v>
      </c>
      <c r="J205" s="65">
        <f t="shared" si="98"/>
        <v>9719.1924809867687</v>
      </c>
      <c r="Q205" s="65"/>
      <c r="X205" s="65"/>
      <c r="AE205" s="65"/>
      <c r="AF205" s="65"/>
    </row>
    <row r="206" spans="2:32" s="63" customFormat="1" ht="15">
      <c r="B206" s="48" t="s">
        <v>870</v>
      </c>
      <c r="C206" s="64"/>
      <c r="D206" s="64">
        <f t="shared" si="99"/>
        <v>16509.2460938</v>
      </c>
      <c r="E206" s="64">
        <f t="shared" si="99"/>
        <v>15910.3398438</v>
      </c>
      <c r="F206" s="64">
        <f t="shared" si="99"/>
        <v>17633.1796875</v>
      </c>
      <c r="G206" s="64">
        <f t="shared" si="99"/>
        <v>16561.2597656</v>
      </c>
      <c r="H206" s="64">
        <f t="shared" si="99"/>
        <v>17610.0195313</v>
      </c>
      <c r="I206" s="64">
        <f t="shared" si="99"/>
        <v>15906.1855469</v>
      </c>
      <c r="J206" s="65">
        <f t="shared" si="98"/>
        <v>16688.371744816668</v>
      </c>
      <c r="Q206" s="65"/>
      <c r="X206" s="65"/>
      <c r="AE206" s="65"/>
      <c r="AF206" s="65"/>
    </row>
    <row r="207" spans="2:32" s="63" customFormat="1" ht="15">
      <c r="B207" s="48" t="s">
        <v>890</v>
      </c>
      <c r="C207" s="64"/>
      <c r="D207" s="64">
        <f t="shared" si="99"/>
        <v>0</v>
      </c>
      <c r="E207" s="64">
        <f t="shared" si="99"/>
        <v>0</v>
      </c>
      <c r="F207" s="64">
        <f t="shared" si="99"/>
        <v>0</v>
      </c>
      <c r="G207" s="64">
        <f t="shared" si="99"/>
        <v>0</v>
      </c>
      <c r="H207" s="64">
        <f t="shared" si="99"/>
        <v>0</v>
      </c>
      <c r="I207" s="64">
        <f t="shared" si="99"/>
        <v>0</v>
      </c>
      <c r="J207" s="65">
        <f t="shared" si="98"/>
        <v>0</v>
      </c>
      <c r="Q207" s="65"/>
      <c r="X207" s="65"/>
      <c r="AE207" s="65"/>
      <c r="AF207" s="65"/>
    </row>
    <row r="208" spans="2:32" s="63" customFormat="1" ht="15">
      <c r="B208" s="48" t="s">
        <v>111</v>
      </c>
      <c r="C208" s="65"/>
      <c r="D208" s="65">
        <f t="shared" ref="D208:I208" si="100">SUM(D190:D207)</f>
        <v>522182.66476666793</v>
      </c>
      <c r="E208" s="65">
        <f t="shared" si="100"/>
        <v>525867.70589601877</v>
      </c>
      <c r="F208" s="65">
        <f t="shared" si="100"/>
        <v>528880.97260552924</v>
      </c>
      <c r="G208" s="65">
        <f t="shared" si="100"/>
        <v>523610.85253226105</v>
      </c>
      <c r="H208" s="65">
        <f t="shared" si="100"/>
        <v>525730.04421856243</v>
      </c>
      <c r="I208" s="65">
        <f t="shared" si="100"/>
        <v>522893.53805669991</v>
      </c>
      <c r="J208" s="65">
        <f>AVERAGE(J190:J207)</f>
        <v>29158.942389590185</v>
      </c>
      <c r="Q208" s="65"/>
      <c r="X208" s="65"/>
      <c r="AE208" s="65"/>
      <c r="AF208" s="65"/>
    </row>
    <row r="209" spans="4:32" s="63" customFormat="1" ht="17.25" customHeight="1">
      <c r="D209" s="67">
        <f t="shared" ref="D209:I209" si="101">D107+D146</f>
        <v>522182.66476666788</v>
      </c>
      <c r="E209" s="67">
        <f t="shared" si="101"/>
        <v>525867.70589601877</v>
      </c>
      <c r="F209" s="67">
        <f t="shared" si="101"/>
        <v>528880.97260552924</v>
      </c>
      <c r="G209" s="67">
        <f t="shared" si="101"/>
        <v>523610.85253226105</v>
      </c>
      <c r="H209" s="67">
        <f t="shared" si="101"/>
        <v>525730.04421856243</v>
      </c>
      <c r="I209" s="67">
        <f t="shared" si="101"/>
        <v>522893.53805670002</v>
      </c>
      <c r="J209" s="67"/>
      <c r="Q209" s="67"/>
      <c r="X209" s="67"/>
      <c r="AE209" s="67"/>
      <c r="AF209" s="67"/>
    </row>
    <row r="210" spans="4:32">
      <c r="D210" s="68">
        <f t="shared" ref="D210:I210" si="102">D208-D209</f>
        <v>0</v>
      </c>
      <c r="E210" s="68">
        <f t="shared" si="102"/>
        <v>0</v>
      </c>
      <c r="F210" s="68">
        <f t="shared" si="102"/>
        <v>0</v>
      </c>
      <c r="G210" s="68">
        <f t="shared" si="102"/>
        <v>0</v>
      </c>
      <c r="H210" s="68">
        <f t="shared" si="102"/>
        <v>0</v>
      </c>
      <c r="I210" s="68">
        <f t="shared" si="102"/>
        <v>0</v>
      </c>
      <c r="J210" s="68"/>
      <c r="Q210" s="68"/>
      <c r="X210" s="68"/>
      <c r="AE210" s="68"/>
      <c r="AF210" s="68"/>
    </row>
  </sheetData>
  <phoneticPr fontId="0" type="noConversion"/>
  <printOptions horizontalCentered="1" verticalCentered="1"/>
  <pageMargins left="0.19685039370078741" right="0.19685039370078741" top="0.39370078740157483" bottom="0.19685039370078741" header="0.39370078740157483" footer="0.47244094488188981"/>
  <pageSetup scale="44" orientation="landscape" r:id="rId1"/>
  <headerFooter>
    <oddHeader>&amp;L&amp;"Times New Roman,Negrita"&amp;14Nombre de la Distribuidora: &amp;K06-048ENSA&amp;RASEP FORM: &amp;A</oddHeader>
    <oddFooter>&amp;R&amp;A</oddFooter>
  </headerFooter>
  <rowBreaks count="1" manualBreakCount="1">
    <brk id="110" max="16383" man="1"/>
  </rowBreaks>
  <colBreaks count="2" manualBreakCount="2">
    <brk id="10" max="1048575" man="1"/>
    <brk id="17" max="1048575" man="1"/>
  </colBreaks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700-000000000000}">
  <sheetPr codeName="Hoja83">
    <tabColor theme="5" tint="0.59999389629810485"/>
    <pageSetUpPr fitToPage="1"/>
  </sheetPr>
  <dimension ref="A1:AP236"/>
  <sheetViews>
    <sheetView view="pageBreakPreview" zoomScale="70" zoomScaleNormal="70" zoomScaleSheetLayoutView="70" workbookViewId="0">
      <pane xSplit="3" ySplit="4" topLeftCell="D37" activePane="bottomRight" state="frozen"/>
      <selection activeCell="C59" sqref="C59"/>
      <selection pane="topRight" activeCell="C59" sqref="C59"/>
      <selection pane="bottomLeft" activeCell="C59" sqref="C59"/>
      <selection pane="bottomRight" activeCell="C59" sqref="C59"/>
    </sheetView>
  </sheetViews>
  <sheetFormatPr baseColWidth="10" defaultColWidth="11" defaultRowHeight="13.5"/>
  <cols>
    <col min="1" max="1" width="2.375" style="56" bestFit="1" customWidth="1"/>
    <col min="2" max="2" width="9.25" style="56" customWidth="1"/>
    <col min="3" max="3" width="32.5" style="56" customWidth="1"/>
    <col min="4" max="9" width="10.875" style="56" customWidth="1"/>
    <col min="10" max="10" width="11.375" style="56" bestFit="1" customWidth="1"/>
    <col min="11" max="23" width="10.875" style="56" customWidth="1"/>
    <col min="24" max="24" width="11.375" style="56" customWidth="1"/>
    <col min="25" max="31" width="2.25" style="56" customWidth="1"/>
    <col min="32" max="32" width="3.625" style="56" customWidth="1"/>
    <col min="33" max="35" width="6.75" style="969" customWidth="1"/>
    <col min="36" max="16384" width="11" style="56"/>
  </cols>
  <sheetData>
    <row r="1" spans="2:35" ht="14.25" thickBot="1"/>
    <row r="2" spans="2:35" s="585" customFormat="1" ht="13.5" customHeight="1">
      <c r="C2" s="584" t="s">
        <v>686</v>
      </c>
      <c r="J2" s="586"/>
      <c r="Q2" s="586"/>
      <c r="X2" s="586"/>
      <c r="AE2" s="586"/>
      <c r="AF2" s="1386"/>
      <c r="AG2" s="970"/>
      <c r="AH2" s="970"/>
      <c r="AI2" s="970"/>
    </row>
    <row r="3" spans="2:35" ht="12.95" customHeight="1">
      <c r="C3" s="960"/>
      <c r="D3" s="961"/>
      <c r="E3" s="962"/>
      <c r="F3" s="962"/>
      <c r="G3" s="962"/>
      <c r="H3" s="962"/>
      <c r="I3" s="962"/>
      <c r="J3" s="962"/>
      <c r="K3" s="961"/>
      <c r="L3" s="962"/>
      <c r="M3" s="962"/>
      <c r="N3" s="962"/>
      <c r="O3" s="962"/>
      <c r="P3" s="962"/>
      <c r="Q3" s="962"/>
      <c r="R3" s="961"/>
      <c r="S3" s="962"/>
      <c r="T3" s="962"/>
      <c r="U3" s="962"/>
      <c r="V3" s="962"/>
      <c r="W3" s="962"/>
      <c r="X3" s="962"/>
      <c r="Y3" s="961"/>
      <c r="Z3" s="962"/>
      <c r="AA3" s="962"/>
      <c r="AB3" s="962"/>
      <c r="AC3" s="962"/>
      <c r="AD3" s="962"/>
      <c r="AE3" s="962"/>
      <c r="AF3" s="1387"/>
    </row>
    <row r="4" spans="2:35" s="532" customFormat="1" ht="78.75">
      <c r="C4" s="963" t="s">
        <v>1257</v>
      </c>
      <c r="D4" s="964">
        <f>F821C!D4</f>
        <v>45839</v>
      </c>
      <c r="E4" s="964">
        <f>F821C!E4</f>
        <v>45870</v>
      </c>
      <c r="F4" s="964">
        <f>F821C!F4</f>
        <v>45901</v>
      </c>
      <c r="G4" s="964">
        <f>F821C!G4</f>
        <v>45931</v>
      </c>
      <c r="H4" s="964">
        <f>F821C!H4</f>
        <v>45962</v>
      </c>
      <c r="I4" s="964">
        <f>F821C!I4</f>
        <v>45992</v>
      </c>
      <c r="J4" s="964" t="s">
        <v>111</v>
      </c>
      <c r="K4" s="964">
        <f>D4</f>
        <v>45839</v>
      </c>
      <c r="L4" s="964">
        <f t="shared" ref="L4:P4" si="0">E4</f>
        <v>45870</v>
      </c>
      <c r="M4" s="964">
        <f t="shared" si="0"/>
        <v>45901</v>
      </c>
      <c r="N4" s="964">
        <f t="shared" si="0"/>
        <v>45931</v>
      </c>
      <c r="O4" s="964">
        <f t="shared" si="0"/>
        <v>45962</v>
      </c>
      <c r="P4" s="964">
        <f t="shared" si="0"/>
        <v>45992</v>
      </c>
      <c r="Q4" s="964" t="s">
        <v>111</v>
      </c>
      <c r="R4" s="964">
        <f>D4</f>
        <v>45839</v>
      </c>
      <c r="S4" s="964">
        <f t="shared" ref="S4:W4" si="1">E4</f>
        <v>45870</v>
      </c>
      <c r="T4" s="964">
        <f t="shared" si="1"/>
        <v>45901</v>
      </c>
      <c r="U4" s="964">
        <f t="shared" si="1"/>
        <v>45931</v>
      </c>
      <c r="V4" s="964">
        <f t="shared" si="1"/>
        <v>45962</v>
      </c>
      <c r="W4" s="964">
        <f t="shared" si="1"/>
        <v>45992</v>
      </c>
      <c r="X4" s="964" t="s">
        <v>111</v>
      </c>
      <c r="Y4" s="964">
        <f>R4</f>
        <v>45839</v>
      </c>
      <c r="Z4" s="964">
        <f t="shared" ref="Z4:AD4" si="2">S4</f>
        <v>45870</v>
      </c>
      <c r="AA4" s="964">
        <f t="shared" si="2"/>
        <v>45901</v>
      </c>
      <c r="AB4" s="964">
        <f t="shared" si="2"/>
        <v>45931</v>
      </c>
      <c r="AC4" s="964">
        <f t="shared" si="2"/>
        <v>45962</v>
      </c>
      <c r="AD4" s="964">
        <f t="shared" si="2"/>
        <v>45992</v>
      </c>
      <c r="AE4" s="964" t="s">
        <v>111</v>
      </c>
      <c r="AF4" s="1388"/>
      <c r="AG4" s="971"/>
      <c r="AH4" s="971"/>
      <c r="AI4" s="971"/>
    </row>
    <row r="5" spans="2:35" s="587" customFormat="1">
      <c r="C5" s="880" t="s">
        <v>446</v>
      </c>
      <c r="D5" s="881">
        <v>18371399</v>
      </c>
      <c r="E5" s="881">
        <v>18422499</v>
      </c>
      <c r="F5" s="881">
        <v>18003680</v>
      </c>
      <c r="G5" s="881">
        <v>18689952</v>
      </c>
      <c r="H5" s="881">
        <v>17823144</v>
      </c>
      <c r="I5" s="881">
        <v>18498181</v>
      </c>
      <c r="J5" s="180">
        <f>SUM(D5:I5)</f>
        <v>109808855</v>
      </c>
      <c r="K5" s="881">
        <f t="shared" ref="K5:W5" si="3">SUBTOTAL(9,K6:K7)</f>
        <v>4779684</v>
      </c>
      <c r="L5" s="881">
        <f t="shared" si="3"/>
        <v>4536363</v>
      </c>
      <c r="M5" s="881">
        <f t="shared" si="3"/>
        <v>4342310</v>
      </c>
      <c r="N5" s="881">
        <f t="shared" si="3"/>
        <v>4342310</v>
      </c>
      <c r="O5" s="881">
        <f t="shared" si="3"/>
        <v>3485560</v>
      </c>
      <c r="P5" s="881">
        <f t="shared" si="3"/>
        <v>4070278</v>
      </c>
      <c r="Q5" s="180">
        <f>SUM(K5:P5)</f>
        <v>25556505</v>
      </c>
      <c r="R5" s="881">
        <f t="shared" si="3"/>
        <v>13591715</v>
      </c>
      <c r="S5" s="881">
        <f t="shared" si="3"/>
        <v>13886136</v>
      </c>
      <c r="T5" s="881">
        <f t="shared" si="3"/>
        <v>13661370</v>
      </c>
      <c r="U5" s="881">
        <f t="shared" si="3"/>
        <v>14347642</v>
      </c>
      <c r="V5" s="881">
        <f t="shared" si="3"/>
        <v>14337584</v>
      </c>
      <c r="W5" s="881">
        <f t="shared" si="3"/>
        <v>14427903</v>
      </c>
      <c r="X5" s="180">
        <f>SUM(R5:W5)</f>
        <v>84252350</v>
      </c>
      <c r="Y5" s="881"/>
      <c r="Z5" s="881"/>
      <c r="AA5" s="881"/>
      <c r="AB5" s="881"/>
      <c r="AC5" s="881"/>
      <c r="AD5" s="881"/>
      <c r="AE5" s="180"/>
      <c r="AF5" s="1389"/>
      <c r="AG5" s="972"/>
      <c r="AH5" s="972"/>
      <c r="AI5" s="972"/>
    </row>
    <row r="6" spans="2:35">
      <c r="B6" s="48" t="s">
        <v>279</v>
      </c>
      <c r="C6" s="882" t="s">
        <v>279</v>
      </c>
      <c r="D6" s="883">
        <v>18371399</v>
      </c>
      <c r="E6" s="883">
        <v>18422499</v>
      </c>
      <c r="F6" s="883">
        <v>18003680</v>
      </c>
      <c r="G6" s="883">
        <v>18689952</v>
      </c>
      <c r="H6" s="883">
        <v>17823144</v>
      </c>
      <c r="I6" s="883">
        <v>18498181</v>
      </c>
      <c r="J6" s="180">
        <f t="shared" ref="J6:J69" si="4">SUM(D6:I6)</f>
        <v>109808855</v>
      </c>
      <c r="K6" s="974">
        <f>D170</f>
        <v>4779684</v>
      </c>
      <c r="L6" s="974">
        <f t="shared" ref="L6:P6" si="5">E170</f>
        <v>4536363</v>
      </c>
      <c r="M6" s="974">
        <f t="shared" si="5"/>
        <v>4342310</v>
      </c>
      <c r="N6" s="974">
        <f t="shared" si="5"/>
        <v>4342310</v>
      </c>
      <c r="O6" s="974">
        <f t="shared" si="5"/>
        <v>3485560</v>
      </c>
      <c r="P6" s="974">
        <f t="shared" si="5"/>
        <v>4070278</v>
      </c>
      <c r="Q6" s="180">
        <f t="shared" ref="Q6:Q69" si="6">SUM(K6:P6)</f>
        <v>25556505</v>
      </c>
      <c r="R6" s="883">
        <f t="shared" ref="R6:R80" si="7">D6-K6</f>
        <v>13591715</v>
      </c>
      <c r="S6" s="883">
        <f t="shared" ref="S6:S80" si="8">E6-L6</f>
        <v>13886136</v>
      </c>
      <c r="T6" s="883">
        <f t="shared" ref="T6:T80" si="9">F6-M6</f>
        <v>13661370</v>
      </c>
      <c r="U6" s="883">
        <f t="shared" ref="U6:U80" si="10">G6-N6</f>
        <v>14347642</v>
      </c>
      <c r="V6" s="883">
        <f t="shared" ref="V6:V80" si="11">H6-O6</f>
        <v>14337584</v>
      </c>
      <c r="W6" s="883">
        <f t="shared" ref="W6:W80" si="12">I6-P6</f>
        <v>14427903</v>
      </c>
      <c r="X6" s="180">
        <f t="shared" ref="X6:X69" si="13">SUM(R6:W6)</f>
        <v>84252350</v>
      </c>
      <c r="Y6" s="883"/>
      <c r="Z6" s="883"/>
      <c r="AA6" s="883"/>
      <c r="AB6" s="883"/>
      <c r="AC6" s="883"/>
      <c r="AD6" s="883"/>
      <c r="AE6" s="180"/>
      <c r="AF6" s="1389"/>
      <c r="AG6" s="972"/>
      <c r="AH6" s="972"/>
      <c r="AI6" s="972"/>
    </row>
    <row r="7" spans="2:35">
      <c r="B7" s="48" t="s">
        <v>278</v>
      </c>
      <c r="C7" s="882" t="s">
        <v>278</v>
      </c>
      <c r="D7" s="883">
        <v>0</v>
      </c>
      <c r="E7" s="883">
        <v>0</v>
      </c>
      <c r="F7" s="883">
        <v>0</v>
      </c>
      <c r="G7" s="883">
        <v>0</v>
      </c>
      <c r="H7" s="883">
        <v>0</v>
      </c>
      <c r="I7" s="883">
        <v>0</v>
      </c>
      <c r="J7" s="180">
        <f t="shared" si="4"/>
        <v>0</v>
      </c>
      <c r="K7" s="883">
        <f>D7*$AG7</f>
        <v>0</v>
      </c>
      <c r="L7" s="883">
        <f t="shared" ref="L7:P7" si="14">E7*$AG7</f>
        <v>0</v>
      </c>
      <c r="M7" s="883">
        <f t="shared" si="14"/>
        <v>0</v>
      </c>
      <c r="N7" s="883">
        <f t="shared" si="14"/>
        <v>0</v>
      </c>
      <c r="O7" s="883">
        <f t="shared" si="14"/>
        <v>0</v>
      </c>
      <c r="P7" s="883">
        <f t="shared" si="14"/>
        <v>0</v>
      </c>
      <c r="Q7" s="180">
        <f t="shared" si="6"/>
        <v>0</v>
      </c>
      <c r="R7" s="883">
        <f t="shared" si="7"/>
        <v>0</v>
      </c>
      <c r="S7" s="883">
        <f t="shared" si="8"/>
        <v>0</v>
      </c>
      <c r="T7" s="883">
        <f t="shared" si="9"/>
        <v>0</v>
      </c>
      <c r="U7" s="883">
        <f t="shared" si="10"/>
        <v>0</v>
      </c>
      <c r="V7" s="883">
        <f t="shared" si="11"/>
        <v>0</v>
      </c>
      <c r="W7" s="883">
        <f t="shared" si="12"/>
        <v>0</v>
      </c>
      <c r="X7" s="180">
        <f t="shared" si="13"/>
        <v>0</v>
      </c>
      <c r="Y7" s="883"/>
      <c r="Z7" s="883"/>
      <c r="AA7" s="883"/>
      <c r="AB7" s="883"/>
      <c r="AC7" s="883"/>
      <c r="AD7" s="883"/>
      <c r="AE7" s="180"/>
      <c r="AF7" s="1389"/>
      <c r="AG7" s="972">
        <f>'PDYG-200'!D$35</f>
        <v>0.2432</v>
      </c>
      <c r="AH7" s="972">
        <f>'PDYG-200'!E$35</f>
        <v>0.29057094290570945</v>
      </c>
      <c r="AI7" s="972">
        <f>'PDYG-200'!F$35</f>
        <v>0.46622905709429052</v>
      </c>
    </row>
    <row r="8" spans="2:35">
      <c r="B8" s="48"/>
      <c r="C8" s="884"/>
      <c r="D8" s="883">
        <v>0</v>
      </c>
      <c r="E8" s="883">
        <v>0</v>
      </c>
      <c r="F8" s="883">
        <v>0</v>
      </c>
      <c r="G8" s="883">
        <v>0</v>
      </c>
      <c r="H8" s="883">
        <v>0</v>
      </c>
      <c r="I8" s="883">
        <v>0</v>
      </c>
      <c r="J8" s="180">
        <f t="shared" si="4"/>
        <v>0</v>
      </c>
      <c r="K8" s="883"/>
      <c r="L8" s="883"/>
      <c r="M8" s="883"/>
      <c r="N8" s="883"/>
      <c r="O8" s="883"/>
      <c r="P8" s="883"/>
      <c r="Q8" s="180">
        <f t="shared" si="6"/>
        <v>0</v>
      </c>
      <c r="R8" s="883">
        <f t="shared" si="7"/>
        <v>0</v>
      </c>
      <c r="S8" s="883">
        <f t="shared" si="8"/>
        <v>0</v>
      </c>
      <c r="T8" s="883">
        <f t="shared" si="9"/>
        <v>0</v>
      </c>
      <c r="U8" s="883">
        <f t="shared" si="10"/>
        <v>0</v>
      </c>
      <c r="V8" s="883">
        <f t="shared" si="11"/>
        <v>0</v>
      </c>
      <c r="W8" s="883">
        <f t="shared" si="12"/>
        <v>0</v>
      </c>
      <c r="X8" s="180">
        <f t="shared" si="13"/>
        <v>0</v>
      </c>
      <c r="Y8" s="883"/>
      <c r="Z8" s="883"/>
      <c r="AA8" s="883"/>
      <c r="AB8" s="883"/>
      <c r="AC8" s="883"/>
      <c r="AD8" s="883"/>
      <c r="AE8" s="180"/>
      <c r="AF8" s="1389"/>
    </row>
    <row r="9" spans="2:35" s="587" customFormat="1">
      <c r="B9" s="48"/>
      <c r="C9" s="880" t="s">
        <v>630</v>
      </c>
      <c r="D9" s="881">
        <v>29517150</v>
      </c>
      <c r="E9" s="881">
        <v>30290871</v>
      </c>
      <c r="F9" s="881">
        <v>29295222</v>
      </c>
      <c r="G9" s="881">
        <v>30415591</v>
      </c>
      <c r="H9" s="881">
        <v>28618430</v>
      </c>
      <c r="I9" s="881">
        <v>27850336</v>
      </c>
      <c r="J9" s="180">
        <f t="shared" si="4"/>
        <v>175987600</v>
      </c>
      <c r="K9" s="881">
        <f t="shared" ref="K9:W9" si="15">SUBTOTAL(9,K10:K18)</f>
        <v>9437986.0393000022</v>
      </c>
      <c r="L9" s="881">
        <f t="shared" si="15"/>
        <v>9621071.0453999992</v>
      </c>
      <c r="M9" s="881">
        <f t="shared" si="15"/>
        <v>9286411.5734000001</v>
      </c>
      <c r="N9" s="881">
        <f t="shared" si="15"/>
        <v>9731398.6923999991</v>
      </c>
      <c r="O9" s="881">
        <f t="shared" si="15"/>
        <v>8637847.9759000018</v>
      </c>
      <c r="P9" s="881">
        <f t="shared" si="15"/>
        <v>8746888.0712000001</v>
      </c>
      <c r="Q9" s="180">
        <f t="shared" si="6"/>
        <v>55461603.397600003</v>
      </c>
      <c r="R9" s="881">
        <f t="shared" si="15"/>
        <v>20079163.960699998</v>
      </c>
      <c r="S9" s="881">
        <f t="shared" si="15"/>
        <v>20669799.954599999</v>
      </c>
      <c r="T9" s="881">
        <f t="shared" si="15"/>
        <v>20008810.426600002</v>
      </c>
      <c r="U9" s="881">
        <f t="shared" si="15"/>
        <v>20684192.307600003</v>
      </c>
      <c r="V9" s="881">
        <f t="shared" si="15"/>
        <v>19980582.024099998</v>
      </c>
      <c r="W9" s="881">
        <f t="shared" si="15"/>
        <v>19103447.928799998</v>
      </c>
      <c r="X9" s="180">
        <f t="shared" si="13"/>
        <v>120525996.60239999</v>
      </c>
      <c r="Y9" s="881"/>
      <c r="Z9" s="881"/>
      <c r="AA9" s="881"/>
      <c r="AB9" s="881"/>
      <c r="AC9" s="881"/>
      <c r="AD9" s="881"/>
      <c r="AE9" s="180"/>
      <c r="AF9" s="1389"/>
      <c r="AG9" s="972"/>
      <c r="AH9" s="972"/>
      <c r="AI9" s="972"/>
    </row>
    <row r="10" spans="2:35">
      <c r="B10" s="48" t="s">
        <v>277</v>
      </c>
      <c r="C10" s="882" t="s">
        <v>277</v>
      </c>
      <c r="D10" s="881">
        <v>4273523</v>
      </c>
      <c r="E10" s="881">
        <v>4365765</v>
      </c>
      <c r="F10" s="881">
        <v>4346196</v>
      </c>
      <c r="G10" s="881">
        <v>4101155</v>
      </c>
      <c r="H10" s="881">
        <v>4984929</v>
      </c>
      <c r="I10" s="881">
        <v>3245368</v>
      </c>
      <c r="J10" s="180">
        <f t="shared" si="4"/>
        <v>25316936</v>
      </c>
      <c r="K10" s="881">
        <f t="shared" ref="K10:W10" si="16">SUBTOTAL(9,K11:K13)</f>
        <v>1211088</v>
      </c>
      <c r="L10" s="881">
        <f t="shared" si="16"/>
        <v>1172079</v>
      </c>
      <c r="M10" s="881">
        <f t="shared" si="16"/>
        <v>1155524</v>
      </c>
      <c r="N10" s="881">
        <f t="shared" si="16"/>
        <v>1155524</v>
      </c>
      <c r="O10" s="881">
        <f t="shared" si="16"/>
        <v>935690</v>
      </c>
      <c r="P10" s="881">
        <f t="shared" si="16"/>
        <v>728129</v>
      </c>
      <c r="Q10" s="180">
        <f t="shared" si="6"/>
        <v>6358034</v>
      </c>
      <c r="R10" s="881">
        <f t="shared" si="16"/>
        <v>3062435</v>
      </c>
      <c r="S10" s="881">
        <f t="shared" si="16"/>
        <v>3193686</v>
      </c>
      <c r="T10" s="881">
        <f t="shared" si="16"/>
        <v>3190672</v>
      </c>
      <c r="U10" s="881">
        <f t="shared" si="16"/>
        <v>2945631</v>
      </c>
      <c r="V10" s="881">
        <f t="shared" si="16"/>
        <v>4049239</v>
      </c>
      <c r="W10" s="881">
        <f t="shared" si="16"/>
        <v>2517239</v>
      </c>
      <c r="X10" s="180">
        <f t="shared" si="13"/>
        <v>18958902</v>
      </c>
      <c r="Y10" s="881"/>
      <c r="Z10" s="881"/>
      <c r="AA10" s="881"/>
      <c r="AB10" s="881"/>
      <c r="AC10" s="881"/>
      <c r="AD10" s="881"/>
      <c r="AE10" s="180"/>
      <c r="AF10" s="1389"/>
      <c r="AG10" s="972"/>
      <c r="AH10" s="972"/>
      <c r="AI10" s="972"/>
    </row>
    <row r="11" spans="2:35">
      <c r="B11" s="48"/>
      <c r="C11" s="887" t="s">
        <v>304</v>
      </c>
      <c r="D11" s="883">
        <v>3617273</v>
      </c>
      <c r="E11" s="883">
        <v>3690615</v>
      </c>
      <c r="F11" s="883">
        <v>3672096</v>
      </c>
      <c r="G11" s="883">
        <v>3402905</v>
      </c>
      <c r="H11" s="883">
        <v>4297179</v>
      </c>
      <c r="I11" s="883">
        <v>3245368</v>
      </c>
      <c r="J11" s="180">
        <f t="shared" si="4"/>
        <v>21925436</v>
      </c>
      <c r="K11" s="974">
        <f>D172</f>
        <v>1034688</v>
      </c>
      <c r="L11" s="974">
        <f t="shared" ref="L11:P11" si="17">E172</f>
        <v>997779</v>
      </c>
      <c r="M11" s="974">
        <f t="shared" si="17"/>
        <v>980174</v>
      </c>
      <c r="N11" s="974">
        <f t="shared" si="17"/>
        <v>980174</v>
      </c>
      <c r="O11" s="974">
        <f t="shared" si="17"/>
        <v>792890</v>
      </c>
      <c r="P11" s="974">
        <f t="shared" si="17"/>
        <v>728129</v>
      </c>
      <c r="Q11" s="180">
        <f t="shared" si="6"/>
        <v>5513834</v>
      </c>
      <c r="R11" s="883">
        <f t="shared" si="7"/>
        <v>2582585</v>
      </c>
      <c r="S11" s="883">
        <f t="shared" si="8"/>
        <v>2692836</v>
      </c>
      <c r="T11" s="883">
        <f t="shared" si="9"/>
        <v>2691922</v>
      </c>
      <c r="U11" s="883">
        <f t="shared" si="10"/>
        <v>2422731</v>
      </c>
      <c r="V11" s="883">
        <f t="shared" si="11"/>
        <v>3504289</v>
      </c>
      <c r="W11" s="883">
        <f t="shared" si="12"/>
        <v>2517239</v>
      </c>
      <c r="X11" s="180">
        <f t="shared" si="13"/>
        <v>16411602</v>
      </c>
      <c r="Y11" s="883"/>
      <c r="Z11" s="883"/>
      <c r="AA11" s="883"/>
      <c r="AB11" s="883"/>
      <c r="AC11" s="883"/>
      <c r="AD11" s="883"/>
      <c r="AE11" s="180"/>
      <c r="AF11" s="1389"/>
      <c r="AG11" s="972"/>
      <c r="AH11" s="972"/>
      <c r="AI11" s="972"/>
    </row>
    <row r="12" spans="2:35">
      <c r="B12" s="48"/>
      <c r="C12" s="887" t="s">
        <v>305</v>
      </c>
      <c r="D12" s="883">
        <v>656250</v>
      </c>
      <c r="E12" s="883">
        <v>675150</v>
      </c>
      <c r="F12" s="883">
        <v>674100</v>
      </c>
      <c r="G12" s="883">
        <v>698250</v>
      </c>
      <c r="H12" s="883">
        <v>687750</v>
      </c>
      <c r="I12" s="883">
        <v>0</v>
      </c>
      <c r="J12" s="180">
        <f t="shared" si="4"/>
        <v>3391500</v>
      </c>
      <c r="K12" s="974">
        <f>D173</f>
        <v>176400</v>
      </c>
      <c r="L12" s="974">
        <f t="shared" ref="L12:P12" si="18">E173</f>
        <v>174300</v>
      </c>
      <c r="M12" s="974">
        <f t="shared" si="18"/>
        <v>175350</v>
      </c>
      <c r="N12" s="974">
        <f t="shared" si="18"/>
        <v>175350</v>
      </c>
      <c r="O12" s="974">
        <f t="shared" si="18"/>
        <v>142800</v>
      </c>
      <c r="P12" s="974">
        <f t="shared" si="18"/>
        <v>0</v>
      </c>
      <c r="Q12" s="180">
        <f t="shared" si="6"/>
        <v>844200</v>
      </c>
      <c r="R12" s="883">
        <f t="shared" si="7"/>
        <v>479850</v>
      </c>
      <c r="S12" s="883">
        <f t="shared" si="8"/>
        <v>500850</v>
      </c>
      <c r="T12" s="883">
        <f t="shared" si="9"/>
        <v>498750</v>
      </c>
      <c r="U12" s="883">
        <f t="shared" si="10"/>
        <v>522900</v>
      </c>
      <c r="V12" s="883">
        <f t="shared" si="11"/>
        <v>544950</v>
      </c>
      <c r="W12" s="883">
        <f t="shared" si="12"/>
        <v>0</v>
      </c>
      <c r="X12" s="180">
        <f t="shared" si="13"/>
        <v>2547300</v>
      </c>
      <c r="Y12" s="883"/>
      <c r="Z12" s="883"/>
      <c r="AA12" s="883"/>
      <c r="AB12" s="883"/>
      <c r="AC12" s="883"/>
      <c r="AD12" s="883"/>
      <c r="AE12" s="180"/>
      <c r="AF12" s="1389"/>
      <c r="AG12" s="972"/>
      <c r="AH12" s="972"/>
      <c r="AI12" s="972"/>
    </row>
    <row r="13" spans="2:35">
      <c r="B13" s="48"/>
      <c r="C13" s="887"/>
      <c r="D13" s="883">
        <v>0</v>
      </c>
      <c r="E13" s="883">
        <v>0</v>
      </c>
      <c r="F13" s="883">
        <v>0</v>
      </c>
      <c r="G13" s="883">
        <v>0</v>
      </c>
      <c r="H13" s="883">
        <v>0</v>
      </c>
      <c r="I13" s="883">
        <v>0</v>
      </c>
      <c r="J13" s="180">
        <f t="shared" si="4"/>
        <v>0</v>
      </c>
      <c r="K13" s="883"/>
      <c r="L13" s="883"/>
      <c r="M13" s="883"/>
      <c r="N13" s="883"/>
      <c r="O13" s="883"/>
      <c r="P13" s="883"/>
      <c r="Q13" s="180">
        <f t="shared" si="6"/>
        <v>0</v>
      </c>
      <c r="R13" s="883"/>
      <c r="S13" s="883"/>
      <c r="T13" s="883"/>
      <c r="U13" s="883"/>
      <c r="V13" s="883"/>
      <c r="W13" s="883"/>
      <c r="X13" s="180">
        <f t="shared" si="13"/>
        <v>0</v>
      </c>
      <c r="Y13" s="883"/>
      <c r="Z13" s="883"/>
      <c r="AA13" s="883"/>
      <c r="AB13" s="883"/>
      <c r="AC13" s="883"/>
      <c r="AD13" s="883"/>
      <c r="AE13" s="180"/>
      <c r="AF13" s="1389"/>
      <c r="AG13" s="972"/>
      <c r="AH13" s="972"/>
      <c r="AI13" s="972"/>
    </row>
    <row r="14" spans="2:35">
      <c r="B14" s="48" t="s">
        <v>276</v>
      </c>
      <c r="C14" s="882" t="s">
        <v>276</v>
      </c>
      <c r="D14" s="881">
        <v>25243627</v>
      </c>
      <c r="E14" s="881">
        <v>25925106</v>
      </c>
      <c r="F14" s="881">
        <v>24949026</v>
      </c>
      <c r="G14" s="881">
        <v>26314436</v>
      </c>
      <c r="H14" s="881">
        <v>23633501</v>
      </c>
      <c r="I14" s="881">
        <v>24604968</v>
      </c>
      <c r="J14" s="180">
        <f t="shared" si="4"/>
        <v>150670664</v>
      </c>
      <c r="K14" s="881">
        <f t="shared" ref="K14:W14" si="19">SUBTOTAL(9,K15:K18)</f>
        <v>8226898.0393000003</v>
      </c>
      <c r="L14" s="881">
        <f t="shared" si="19"/>
        <v>8448992.0453999992</v>
      </c>
      <c r="M14" s="881">
        <f t="shared" si="19"/>
        <v>8130887.5734000001</v>
      </c>
      <c r="N14" s="881">
        <f t="shared" si="19"/>
        <v>8575874.6923999991</v>
      </c>
      <c r="O14" s="881">
        <f t="shared" si="19"/>
        <v>7702157.9759</v>
      </c>
      <c r="P14" s="881">
        <f t="shared" si="19"/>
        <v>8018759.0712000001</v>
      </c>
      <c r="Q14" s="180">
        <f t="shared" si="6"/>
        <v>49103569.397600003</v>
      </c>
      <c r="R14" s="881">
        <f t="shared" si="19"/>
        <v>17016728.960699998</v>
      </c>
      <c r="S14" s="881">
        <f t="shared" si="19"/>
        <v>17476113.954599999</v>
      </c>
      <c r="T14" s="881">
        <f t="shared" si="19"/>
        <v>16818138.426599998</v>
      </c>
      <c r="U14" s="881">
        <f t="shared" si="19"/>
        <v>17738561.307600003</v>
      </c>
      <c r="V14" s="881">
        <f t="shared" si="19"/>
        <v>15931343.024099998</v>
      </c>
      <c r="W14" s="881">
        <f t="shared" si="19"/>
        <v>16586208.9288</v>
      </c>
      <c r="X14" s="180">
        <f t="shared" si="13"/>
        <v>101567094.60239999</v>
      </c>
      <c r="Y14" s="883"/>
      <c r="Z14" s="883"/>
      <c r="AA14" s="883"/>
      <c r="AB14" s="883"/>
      <c r="AC14" s="883"/>
      <c r="AD14" s="883"/>
      <c r="AE14" s="180"/>
      <c r="AF14" s="975"/>
      <c r="AG14" s="972">
        <f>'PDYG-200'!D$36</f>
        <v>0.32590000000000002</v>
      </c>
      <c r="AH14" s="972">
        <f>'PDYG-200'!E$36</f>
        <v>0.26899999999999996</v>
      </c>
      <c r="AI14" s="972">
        <f>'PDYG-200'!F$36</f>
        <v>0.40510000000000002</v>
      </c>
    </row>
    <row r="15" spans="2:35">
      <c r="B15" s="48"/>
      <c r="C15" s="887" t="s">
        <v>304</v>
      </c>
      <c r="D15" s="883">
        <v>25168167</v>
      </c>
      <c r="E15" s="883">
        <v>25811916</v>
      </c>
      <c r="F15" s="883">
        <v>24868736</v>
      </c>
      <c r="G15" s="883">
        <v>26256056</v>
      </c>
      <c r="H15" s="883">
        <v>23488041</v>
      </c>
      <c r="I15" s="883">
        <v>24459578</v>
      </c>
      <c r="J15" s="180">
        <f t="shared" si="4"/>
        <v>150052494</v>
      </c>
      <c r="K15" s="883">
        <f t="shared" ref="K15:K18" si="20">D15*$AG15</f>
        <v>8202305.6253000004</v>
      </c>
      <c r="L15" s="883">
        <f t="shared" ref="L15:L18" si="21">E15*$AG15</f>
        <v>8412103.4243999999</v>
      </c>
      <c r="M15" s="883">
        <f t="shared" ref="M15:M18" si="22">F15*$AG15</f>
        <v>8104721.0624000002</v>
      </c>
      <c r="N15" s="883">
        <f t="shared" ref="N15:N18" si="23">G15*$AG15</f>
        <v>8556848.6503999997</v>
      </c>
      <c r="O15" s="883">
        <f t="shared" ref="O15:O18" si="24">H15*$AG15</f>
        <v>7654752.5619000001</v>
      </c>
      <c r="P15" s="883">
        <f t="shared" ref="P15:P18" si="25">I15*$AG15</f>
        <v>7971376.4702000003</v>
      </c>
      <c r="Q15" s="180">
        <f t="shared" si="6"/>
        <v>48902107.794599995</v>
      </c>
      <c r="R15" s="883">
        <f t="shared" si="7"/>
        <v>16965861.374699999</v>
      </c>
      <c r="S15" s="883">
        <f t="shared" si="8"/>
        <v>17399812.575599998</v>
      </c>
      <c r="T15" s="883">
        <f t="shared" si="9"/>
        <v>16764014.9376</v>
      </c>
      <c r="U15" s="883">
        <f t="shared" si="10"/>
        <v>17699207.349600002</v>
      </c>
      <c r="V15" s="883">
        <f t="shared" si="11"/>
        <v>15833288.438099999</v>
      </c>
      <c r="W15" s="883">
        <f t="shared" si="12"/>
        <v>16488201.5298</v>
      </c>
      <c r="X15" s="180">
        <f t="shared" si="13"/>
        <v>101150386.20539999</v>
      </c>
      <c r="Y15" s="883"/>
      <c r="Z15" s="883"/>
      <c r="AA15" s="883"/>
      <c r="AB15" s="883"/>
      <c r="AC15" s="883"/>
      <c r="AD15" s="883"/>
      <c r="AE15" s="180"/>
      <c r="AF15" s="1389"/>
      <c r="AG15" s="972">
        <f>'PDYG-200'!D$36</f>
        <v>0.32590000000000002</v>
      </c>
      <c r="AH15" s="972">
        <f>'PDYG-200'!E$36</f>
        <v>0.26899999999999996</v>
      </c>
      <c r="AI15" s="972">
        <f>'PDYG-200'!F$36</f>
        <v>0.40510000000000002</v>
      </c>
    </row>
    <row r="16" spans="2:35">
      <c r="B16" s="48"/>
      <c r="C16" s="888" t="s">
        <v>306</v>
      </c>
      <c r="D16" s="883">
        <v>0</v>
      </c>
      <c r="E16" s="883">
        <v>0</v>
      </c>
      <c r="F16" s="883">
        <v>0</v>
      </c>
      <c r="G16" s="883">
        <v>0</v>
      </c>
      <c r="H16" s="883">
        <v>0</v>
      </c>
      <c r="I16" s="883">
        <v>0</v>
      </c>
      <c r="J16" s="180">
        <f t="shared" si="4"/>
        <v>0</v>
      </c>
      <c r="K16" s="883">
        <f t="shared" si="20"/>
        <v>0</v>
      </c>
      <c r="L16" s="883">
        <f t="shared" si="21"/>
        <v>0</v>
      </c>
      <c r="M16" s="883">
        <f t="shared" si="22"/>
        <v>0</v>
      </c>
      <c r="N16" s="883">
        <f t="shared" si="23"/>
        <v>0</v>
      </c>
      <c r="O16" s="883">
        <f t="shared" si="24"/>
        <v>0</v>
      </c>
      <c r="P16" s="883">
        <f t="shared" si="25"/>
        <v>0</v>
      </c>
      <c r="Q16" s="180">
        <f t="shared" si="6"/>
        <v>0</v>
      </c>
      <c r="R16" s="883">
        <f t="shared" si="7"/>
        <v>0</v>
      </c>
      <c r="S16" s="883">
        <f t="shared" si="8"/>
        <v>0</v>
      </c>
      <c r="T16" s="883">
        <f t="shared" si="9"/>
        <v>0</v>
      </c>
      <c r="U16" s="883">
        <f t="shared" si="10"/>
        <v>0</v>
      </c>
      <c r="V16" s="883">
        <f t="shared" si="11"/>
        <v>0</v>
      </c>
      <c r="W16" s="883">
        <f t="shared" si="12"/>
        <v>0</v>
      </c>
      <c r="X16" s="180">
        <f t="shared" si="13"/>
        <v>0</v>
      </c>
      <c r="Y16" s="883"/>
      <c r="Z16" s="883"/>
      <c r="AA16" s="883"/>
      <c r="AB16" s="883"/>
      <c r="AC16" s="883"/>
      <c r="AD16" s="883"/>
      <c r="AE16" s="180"/>
      <c r="AF16" s="1389"/>
      <c r="AG16" s="972">
        <f>'PDYG-200'!D$36</f>
        <v>0.32590000000000002</v>
      </c>
      <c r="AH16" s="972">
        <f>'PDYG-200'!E$36</f>
        <v>0.26899999999999996</v>
      </c>
      <c r="AI16" s="972">
        <f>'PDYG-200'!F$36</f>
        <v>0.40510000000000002</v>
      </c>
    </row>
    <row r="17" spans="2:35">
      <c r="B17" s="48"/>
      <c r="C17" s="887" t="s">
        <v>305</v>
      </c>
      <c r="D17" s="883">
        <v>75460</v>
      </c>
      <c r="E17" s="883">
        <v>113190</v>
      </c>
      <c r="F17" s="883">
        <v>80290</v>
      </c>
      <c r="G17" s="883">
        <v>58380</v>
      </c>
      <c r="H17" s="883">
        <v>145460</v>
      </c>
      <c r="I17" s="883">
        <v>145390</v>
      </c>
      <c r="J17" s="180">
        <f t="shared" si="4"/>
        <v>618170</v>
      </c>
      <c r="K17" s="883">
        <f t="shared" si="20"/>
        <v>24592.414000000001</v>
      </c>
      <c r="L17" s="883">
        <f t="shared" si="21"/>
        <v>36888.620999999999</v>
      </c>
      <c r="M17" s="883">
        <f t="shared" si="22"/>
        <v>26166.511000000002</v>
      </c>
      <c r="N17" s="883">
        <f t="shared" si="23"/>
        <v>19026.042000000001</v>
      </c>
      <c r="O17" s="883">
        <f t="shared" si="24"/>
        <v>47405.414000000004</v>
      </c>
      <c r="P17" s="883">
        <f t="shared" si="25"/>
        <v>47382.601000000002</v>
      </c>
      <c r="Q17" s="180">
        <f t="shared" si="6"/>
        <v>201461.603</v>
      </c>
      <c r="R17" s="883">
        <f t="shared" si="7"/>
        <v>50867.585999999996</v>
      </c>
      <c r="S17" s="883">
        <f t="shared" si="8"/>
        <v>76301.379000000001</v>
      </c>
      <c r="T17" s="883">
        <f t="shared" si="9"/>
        <v>54123.489000000001</v>
      </c>
      <c r="U17" s="883">
        <f t="shared" si="10"/>
        <v>39353.957999999999</v>
      </c>
      <c r="V17" s="883">
        <f t="shared" si="11"/>
        <v>98054.585999999996</v>
      </c>
      <c r="W17" s="883">
        <f t="shared" si="12"/>
        <v>98007.399000000005</v>
      </c>
      <c r="X17" s="180">
        <f t="shared" si="13"/>
        <v>416708.397</v>
      </c>
      <c r="Y17" s="883"/>
      <c r="Z17" s="883"/>
      <c r="AA17" s="883"/>
      <c r="AB17" s="883"/>
      <c r="AC17" s="883"/>
      <c r="AD17" s="883"/>
      <c r="AE17" s="180"/>
      <c r="AF17" s="1389"/>
      <c r="AG17" s="972">
        <f>'PDYG-200'!D$36</f>
        <v>0.32590000000000002</v>
      </c>
      <c r="AH17" s="972">
        <f>'PDYG-200'!E$36</f>
        <v>0.26899999999999996</v>
      </c>
      <c r="AI17" s="972">
        <f>'PDYG-200'!F$36</f>
        <v>0.40510000000000002</v>
      </c>
    </row>
    <row r="18" spans="2:35">
      <c r="B18" s="48"/>
      <c r="C18" s="887" t="s">
        <v>307</v>
      </c>
      <c r="D18" s="883">
        <v>0</v>
      </c>
      <c r="E18" s="883">
        <v>0</v>
      </c>
      <c r="F18" s="883">
        <v>0</v>
      </c>
      <c r="G18" s="883">
        <v>0</v>
      </c>
      <c r="H18" s="883">
        <v>0</v>
      </c>
      <c r="I18" s="883">
        <v>0</v>
      </c>
      <c r="J18" s="180">
        <f t="shared" si="4"/>
        <v>0</v>
      </c>
      <c r="K18" s="883">
        <f t="shared" si="20"/>
        <v>0</v>
      </c>
      <c r="L18" s="883">
        <f t="shared" si="21"/>
        <v>0</v>
      </c>
      <c r="M18" s="883">
        <f t="shared" si="22"/>
        <v>0</v>
      </c>
      <c r="N18" s="883">
        <f t="shared" si="23"/>
        <v>0</v>
      </c>
      <c r="O18" s="883">
        <f t="shared" si="24"/>
        <v>0</v>
      </c>
      <c r="P18" s="883">
        <f t="shared" si="25"/>
        <v>0</v>
      </c>
      <c r="Q18" s="180">
        <f t="shared" si="6"/>
        <v>0</v>
      </c>
      <c r="R18" s="883">
        <f t="shared" si="7"/>
        <v>0</v>
      </c>
      <c r="S18" s="883">
        <f t="shared" si="8"/>
        <v>0</v>
      </c>
      <c r="T18" s="883">
        <f t="shared" si="9"/>
        <v>0</v>
      </c>
      <c r="U18" s="883">
        <f t="shared" si="10"/>
        <v>0</v>
      </c>
      <c r="V18" s="883">
        <f t="shared" si="11"/>
        <v>0</v>
      </c>
      <c r="W18" s="883">
        <f t="shared" si="12"/>
        <v>0</v>
      </c>
      <c r="X18" s="180">
        <f t="shared" si="13"/>
        <v>0</v>
      </c>
      <c r="Y18" s="883"/>
      <c r="Z18" s="883"/>
      <c r="AA18" s="883"/>
      <c r="AB18" s="883"/>
      <c r="AC18" s="883"/>
      <c r="AD18" s="883"/>
      <c r="AE18" s="180"/>
      <c r="AF18" s="1389"/>
      <c r="AG18" s="972">
        <f>'PDYG-200'!D$36</f>
        <v>0.32590000000000002</v>
      </c>
      <c r="AH18" s="972">
        <f>'PDYG-200'!E$36</f>
        <v>0.26899999999999996</v>
      </c>
      <c r="AI18" s="972">
        <f>'PDYG-200'!F$36</f>
        <v>0.40510000000000002</v>
      </c>
    </row>
    <row r="19" spans="2:35">
      <c r="B19" s="48"/>
      <c r="C19" s="884"/>
      <c r="D19" s="883">
        <v>0</v>
      </c>
      <c r="E19" s="883">
        <v>0</v>
      </c>
      <c r="F19" s="883">
        <v>0</v>
      </c>
      <c r="G19" s="883">
        <v>0</v>
      </c>
      <c r="H19" s="883">
        <v>0</v>
      </c>
      <c r="I19" s="883">
        <v>0</v>
      </c>
      <c r="J19" s="180">
        <f t="shared" si="4"/>
        <v>0</v>
      </c>
      <c r="K19" s="883"/>
      <c r="L19" s="883"/>
      <c r="M19" s="883"/>
      <c r="N19" s="883"/>
      <c r="O19" s="883"/>
      <c r="P19" s="883"/>
      <c r="Q19" s="180">
        <f t="shared" si="6"/>
        <v>0</v>
      </c>
      <c r="R19" s="883">
        <f t="shared" si="7"/>
        <v>0</v>
      </c>
      <c r="S19" s="883">
        <f t="shared" si="8"/>
        <v>0</v>
      </c>
      <c r="T19" s="883">
        <f t="shared" si="9"/>
        <v>0</v>
      </c>
      <c r="U19" s="883">
        <f t="shared" si="10"/>
        <v>0</v>
      </c>
      <c r="V19" s="883">
        <f t="shared" si="11"/>
        <v>0</v>
      </c>
      <c r="W19" s="883">
        <f t="shared" si="12"/>
        <v>0</v>
      </c>
      <c r="X19" s="180">
        <f t="shared" si="13"/>
        <v>0</v>
      </c>
      <c r="Y19" s="883"/>
      <c r="Z19" s="883"/>
      <c r="AA19" s="883"/>
      <c r="AB19" s="883"/>
      <c r="AC19" s="883"/>
      <c r="AD19" s="883"/>
      <c r="AE19" s="180"/>
      <c r="AF19" s="1389"/>
    </row>
    <row r="20" spans="2:35" s="587" customFormat="1">
      <c r="B20" s="48"/>
      <c r="C20" s="880" t="s">
        <v>443</v>
      </c>
      <c r="D20" s="881">
        <v>228210534</v>
      </c>
      <c r="E20" s="881">
        <v>227500941</v>
      </c>
      <c r="F20" s="881">
        <v>223698465</v>
      </c>
      <c r="G20" s="881">
        <v>226161945</v>
      </c>
      <c r="H20" s="881">
        <v>216898637</v>
      </c>
      <c r="I20" s="881">
        <v>218225672</v>
      </c>
      <c r="J20" s="180">
        <f t="shared" si="4"/>
        <v>1340696194</v>
      </c>
      <c r="K20" s="881">
        <f t="shared" ref="K20:W20" si="26">SUBTOTAL(9,K21:K105)</f>
        <v>65709885.996899992</v>
      </c>
      <c r="L20" s="881">
        <f t="shared" si="26"/>
        <v>65410129.602099992</v>
      </c>
      <c r="M20" s="881">
        <f t="shared" si="26"/>
        <v>64092052.634500012</v>
      </c>
      <c r="N20" s="881">
        <f t="shared" si="26"/>
        <v>65049265.288499981</v>
      </c>
      <c r="O20" s="881">
        <f t="shared" si="26"/>
        <v>62100617.908899985</v>
      </c>
      <c r="P20" s="881">
        <f t="shared" si="26"/>
        <v>62448142.533199988</v>
      </c>
      <c r="Q20" s="180">
        <f t="shared" si="6"/>
        <v>384810093.96409994</v>
      </c>
      <c r="R20" s="881">
        <f t="shared" si="26"/>
        <v>162500648.00310001</v>
      </c>
      <c r="S20" s="881">
        <f t="shared" si="26"/>
        <v>162090811.39790002</v>
      </c>
      <c r="T20" s="881">
        <f t="shared" si="26"/>
        <v>159606412.36550003</v>
      </c>
      <c r="U20" s="881">
        <f t="shared" si="26"/>
        <v>161112679.71150002</v>
      </c>
      <c r="V20" s="881">
        <f t="shared" si="26"/>
        <v>154798019.09110001</v>
      </c>
      <c r="W20" s="881">
        <f t="shared" si="26"/>
        <v>155777529.46680003</v>
      </c>
      <c r="X20" s="180">
        <f t="shared" si="13"/>
        <v>955886100.03590012</v>
      </c>
      <c r="Y20" s="881"/>
      <c r="Z20" s="881"/>
      <c r="AA20" s="881"/>
      <c r="AB20" s="881"/>
      <c r="AC20" s="881"/>
      <c r="AD20" s="881"/>
      <c r="AE20" s="180"/>
      <c r="AF20" s="1389"/>
      <c r="AG20" s="972"/>
      <c r="AH20" s="972"/>
      <c r="AI20" s="972"/>
    </row>
    <row r="21" spans="2:35">
      <c r="B21" s="48" t="s">
        <v>275</v>
      </c>
      <c r="C21" s="882" t="s">
        <v>275</v>
      </c>
      <c r="D21" s="881">
        <v>2796078</v>
      </c>
      <c r="E21" s="881">
        <v>2776295</v>
      </c>
      <c r="F21" s="881">
        <v>2745536</v>
      </c>
      <c r="G21" s="881">
        <v>2827585</v>
      </c>
      <c r="H21" s="881">
        <v>2788874</v>
      </c>
      <c r="I21" s="881">
        <v>2916840</v>
      </c>
      <c r="J21" s="180">
        <f t="shared" si="4"/>
        <v>16851208</v>
      </c>
      <c r="K21" s="881">
        <f t="shared" ref="K21:W21" si="27">SUBTOTAL(9,K22:K24)</f>
        <v>725703</v>
      </c>
      <c r="L21" s="881">
        <f t="shared" si="27"/>
        <v>673184</v>
      </c>
      <c r="M21" s="881">
        <f t="shared" si="27"/>
        <v>657731</v>
      </c>
      <c r="N21" s="881">
        <f t="shared" si="27"/>
        <v>657731</v>
      </c>
      <c r="O21" s="881">
        <f t="shared" si="27"/>
        <v>538996</v>
      </c>
      <c r="P21" s="881">
        <f t="shared" si="27"/>
        <v>634129</v>
      </c>
      <c r="Q21" s="180">
        <f t="shared" si="6"/>
        <v>3887474</v>
      </c>
      <c r="R21" s="881">
        <f t="shared" si="27"/>
        <v>2070375</v>
      </c>
      <c r="S21" s="881">
        <f t="shared" si="27"/>
        <v>2103111</v>
      </c>
      <c r="T21" s="881">
        <f t="shared" si="27"/>
        <v>2087805</v>
      </c>
      <c r="U21" s="881">
        <f t="shared" si="27"/>
        <v>2169854</v>
      </c>
      <c r="V21" s="881">
        <f t="shared" si="27"/>
        <v>2249878</v>
      </c>
      <c r="W21" s="881">
        <f t="shared" si="27"/>
        <v>2282711</v>
      </c>
      <c r="X21" s="180">
        <f t="shared" si="13"/>
        <v>12963734</v>
      </c>
      <c r="Y21" s="883"/>
      <c r="Z21" s="883"/>
      <c r="AA21" s="883"/>
      <c r="AB21" s="883"/>
      <c r="AC21" s="883"/>
      <c r="AD21" s="883"/>
      <c r="AE21" s="180"/>
      <c r="AF21" s="1389"/>
      <c r="AG21" s="972"/>
      <c r="AH21" s="972"/>
      <c r="AI21" s="972"/>
    </row>
    <row r="22" spans="2:35">
      <c r="B22" s="48"/>
      <c r="C22" s="887" t="s">
        <v>304</v>
      </c>
      <c r="D22" s="883">
        <v>2765289</v>
      </c>
      <c r="E22" s="883">
        <v>2756863</v>
      </c>
      <c r="F22" s="883">
        <v>2720916</v>
      </c>
      <c r="G22" s="883">
        <v>2801947</v>
      </c>
      <c r="H22" s="883">
        <v>2769333</v>
      </c>
      <c r="I22" s="883">
        <v>2892759</v>
      </c>
      <c r="J22" s="180">
        <f t="shared" si="4"/>
        <v>16707107</v>
      </c>
      <c r="K22" s="974">
        <f>D175</f>
        <v>718761</v>
      </c>
      <c r="L22" s="974">
        <f t="shared" ref="L22:P22" si="28">E175</f>
        <v>670624</v>
      </c>
      <c r="M22" s="974">
        <f t="shared" si="28"/>
        <v>653261</v>
      </c>
      <c r="N22" s="974">
        <f t="shared" si="28"/>
        <v>653261</v>
      </c>
      <c r="O22" s="974">
        <f t="shared" si="28"/>
        <v>535980</v>
      </c>
      <c r="P22" s="974">
        <f t="shared" si="28"/>
        <v>630810</v>
      </c>
      <c r="Q22" s="180">
        <f t="shared" si="6"/>
        <v>3862697</v>
      </c>
      <c r="R22" s="883">
        <f t="shared" si="7"/>
        <v>2046528</v>
      </c>
      <c r="S22" s="883">
        <f t="shared" si="8"/>
        <v>2086239</v>
      </c>
      <c r="T22" s="883">
        <f t="shared" si="9"/>
        <v>2067655</v>
      </c>
      <c r="U22" s="883">
        <f t="shared" si="10"/>
        <v>2148686</v>
      </c>
      <c r="V22" s="883">
        <f t="shared" si="11"/>
        <v>2233353</v>
      </c>
      <c r="W22" s="883">
        <f t="shared" si="12"/>
        <v>2261949</v>
      </c>
      <c r="X22" s="180">
        <f t="shared" si="13"/>
        <v>12844410</v>
      </c>
      <c r="Y22" s="883"/>
      <c r="Z22" s="883"/>
      <c r="AA22" s="883"/>
      <c r="AB22" s="883"/>
      <c r="AC22" s="883"/>
      <c r="AD22" s="883"/>
      <c r="AE22" s="180"/>
      <c r="AF22" s="1389"/>
      <c r="AG22" s="972"/>
      <c r="AH22" s="972"/>
      <c r="AI22" s="972"/>
    </row>
    <row r="23" spans="2:35">
      <c r="B23" s="48"/>
      <c r="C23" s="888" t="s">
        <v>306</v>
      </c>
      <c r="D23" s="883">
        <v>20229</v>
      </c>
      <c r="E23" s="883">
        <v>10632</v>
      </c>
      <c r="F23" s="883">
        <v>15660</v>
      </c>
      <c r="G23" s="883">
        <v>16358</v>
      </c>
      <c r="H23" s="883">
        <v>11381</v>
      </c>
      <c r="I23" s="883">
        <v>14961</v>
      </c>
      <c r="J23" s="180">
        <f t="shared" si="4"/>
        <v>89221</v>
      </c>
      <c r="K23" s="974">
        <f t="shared" ref="K23:P23" si="29">D176</f>
        <v>3902</v>
      </c>
      <c r="L23" s="974">
        <f t="shared" si="29"/>
        <v>0</v>
      </c>
      <c r="M23" s="974">
        <f t="shared" si="29"/>
        <v>2230</v>
      </c>
      <c r="N23" s="974">
        <f t="shared" si="29"/>
        <v>2230</v>
      </c>
      <c r="O23" s="974">
        <f t="shared" si="29"/>
        <v>1416</v>
      </c>
      <c r="P23" s="974">
        <f t="shared" si="29"/>
        <v>1239</v>
      </c>
      <c r="Q23" s="180">
        <f t="shared" si="6"/>
        <v>11017</v>
      </c>
      <c r="R23" s="883">
        <f t="shared" si="7"/>
        <v>16327</v>
      </c>
      <c r="S23" s="883">
        <f t="shared" si="8"/>
        <v>10632</v>
      </c>
      <c r="T23" s="883">
        <f t="shared" si="9"/>
        <v>13430</v>
      </c>
      <c r="U23" s="883">
        <f t="shared" si="10"/>
        <v>14128</v>
      </c>
      <c r="V23" s="883">
        <f t="shared" si="11"/>
        <v>9965</v>
      </c>
      <c r="W23" s="883">
        <f t="shared" si="12"/>
        <v>13722</v>
      </c>
      <c r="X23" s="180">
        <f t="shared" si="13"/>
        <v>78204</v>
      </c>
      <c r="Y23" s="883"/>
      <c r="Z23" s="883"/>
      <c r="AA23" s="883"/>
      <c r="AB23" s="883"/>
      <c r="AC23" s="883"/>
      <c r="AD23" s="883"/>
      <c r="AE23" s="180"/>
      <c r="AF23" s="1389"/>
      <c r="AG23" s="972"/>
      <c r="AH23" s="972"/>
      <c r="AI23" s="972"/>
    </row>
    <row r="24" spans="2:35">
      <c r="B24" s="48"/>
      <c r="C24" s="887" t="s">
        <v>305</v>
      </c>
      <c r="D24" s="883">
        <v>10560</v>
      </c>
      <c r="E24" s="883">
        <v>8800</v>
      </c>
      <c r="F24" s="883">
        <v>8960</v>
      </c>
      <c r="G24" s="883">
        <v>9280</v>
      </c>
      <c r="H24" s="883">
        <v>8160</v>
      </c>
      <c r="I24" s="883">
        <v>9120</v>
      </c>
      <c r="J24" s="180">
        <f t="shared" si="4"/>
        <v>54880</v>
      </c>
      <c r="K24" s="974">
        <f t="shared" ref="K24:P24" si="30">D177</f>
        <v>3040</v>
      </c>
      <c r="L24" s="974">
        <f t="shared" si="30"/>
        <v>2560</v>
      </c>
      <c r="M24" s="974">
        <f t="shared" si="30"/>
        <v>2240</v>
      </c>
      <c r="N24" s="974">
        <f t="shared" si="30"/>
        <v>2240</v>
      </c>
      <c r="O24" s="974">
        <f t="shared" si="30"/>
        <v>1600</v>
      </c>
      <c r="P24" s="974">
        <f t="shared" si="30"/>
        <v>2080</v>
      </c>
      <c r="Q24" s="180">
        <f t="shared" si="6"/>
        <v>13760</v>
      </c>
      <c r="R24" s="883">
        <f t="shared" si="7"/>
        <v>7520</v>
      </c>
      <c r="S24" s="883">
        <f t="shared" si="8"/>
        <v>6240</v>
      </c>
      <c r="T24" s="883">
        <f t="shared" si="9"/>
        <v>6720</v>
      </c>
      <c r="U24" s="883">
        <f t="shared" si="10"/>
        <v>7040</v>
      </c>
      <c r="V24" s="883">
        <f t="shared" si="11"/>
        <v>6560</v>
      </c>
      <c r="W24" s="883">
        <f t="shared" si="12"/>
        <v>7040</v>
      </c>
      <c r="X24" s="180">
        <f t="shared" si="13"/>
        <v>41120</v>
      </c>
      <c r="Y24" s="883"/>
      <c r="Z24" s="883"/>
      <c r="AA24" s="883"/>
      <c r="AB24" s="883"/>
      <c r="AC24" s="883"/>
      <c r="AD24" s="883"/>
      <c r="AE24" s="180"/>
      <c r="AF24" s="1389"/>
      <c r="AG24" s="972"/>
      <c r="AH24" s="972"/>
      <c r="AI24" s="972"/>
    </row>
    <row r="25" spans="2:35">
      <c r="B25" s="48"/>
      <c r="C25" s="887"/>
      <c r="D25" s="883">
        <v>0</v>
      </c>
      <c r="E25" s="883">
        <v>0</v>
      </c>
      <c r="F25" s="883">
        <v>0</v>
      </c>
      <c r="G25" s="883">
        <v>0</v>
      </c>
      <c r="H25" s="883">
        <v>0</v>
      </c>
      <c r="I25" s="883">
        <v>0</v>
      </c>
      <c r="J25" s="180">
        <f t="shared" si="4"/>
        <v>0</v>
      </c>
      <c r="K25" s="883"/>
      <c r="L25" s="883"/>
      <c r="M25" s="883"/>
      <c r="N25" s="883"/>
      <c r="O25" s="883"/>
      <c r="P25" s="883"/>
      <c r="Q25" s="180">
        <f t="shared" si="6"/>
        <v>0</v>
      </c>
      <c r="R25" s="883"/>
      <c r="S25" s="883"/>
      <c r="T25" s="883"/>
      <c r="U25" s="883"/>
      <c r="V25" s="883"/>
      <c r="W25" s="883"/>
      <c r="X25" s="180">
        <f t="shared" si="13"/>
        <v>0</v>
      </c>
      <c r="Y25" s="883"/>
      <c r="Z25" s="883"/>
      <c r="AA25" s="883"/>
      <c r="AB25" s="883"/>
      <c r="AC25" s="883"/>
      <c r="AD25" s="883"/>
      <c r="AE25" s="180"/>
      <c r="AF25" s="1389"/>
      <c r="AG25" s="972"/>
      <c r="AH25" s="972"/>
      <c r="AI25" s="972"/>
    </row>
    <row r="26" spans="2:35">
      <c r="B26" s="48"/>
      <c r="C26" s="882" t="s">
        <v>1736</v>
      </c>
      <c r="D26" s="881">
        <v>60042933</v>
      </c>
      <c r="E26" s="881">
        <v>59582611</v>
      </c>
      <c r="F26" s="881">
        <v>57347048</v>
      </c>
      <c r="G26" s="881">
        <v>59528985</v>
      </c>
      <c r="H26" s="881">
        <v>56096582</v>
      </c>
      <c r="I26" s="881">
        <v>55882612</v>
      </c>
      <c r="J26" s="180">
        <f t="shared" si="4"/>
        <v>348480771</v>
      </c>
      <c r="K26" s="881">
        <f t="shared" ref="K26:W26" si="31">SUBTOTAL(9,K27:K48)</f>
        <v>25013885.887800001</v>
      </c>
      <c r="L26" s="881">
        <f t="shared" si="31"/>
        <v>24822115.742600001</v>
      </c>
      <c r="M26" s="881">
        <f t="shared" si="31"/>
        <v>23890780.196800001</v>
      </c>
      <c r="N26" s="881">
        <f t="shared" si="31"/>
        <v>24799775.151000001</v>
      </c>
      <c r="O26" s="881">
        <f t="shared" si="31"/>
        <v>23369836.061199997</v>
      </c>
      <c r="P26" s="881">
        <f t="shared" si="31"/>
        <v>23280696.159199998</v>
      </c>
      <c r="Q26" s="180">
        <f t="shared" si="6"/>
        <v>145177089.19859999</v>
      </c>
      <c r="R26" s="881">
        <f t="shared" si="31"/>
        <v>35029047.112199992</v>
      </c>
      <c r="S26" s="881">
        <f t="shared" si="31"/>
        <v>34760495.257399991</v>
      </c>
      <c r="T26" s="881">
        <f t="shared" si="31"/>
        <v>33456267.803199999</v>
      </c>
      <c r="U26" s="881">
        <f t="shared" si="31"/>
        <v>34729209.848999999</v>
      </c>
      <c r="V26" s="881">
        <f t="shared" si="31"/>
        <v>32726745.9388</v>
      </c>
      <c r="W26" s="881">
        <f t="shared" si="31"/>
        <v>32601915.840799987</v>
      </c>
      <c r="X26" s="180">
        <f t="shared" si="13"/>
        <v>203303681.80139998</v>
      </c>
      <c r="Y26" s="883"/>
      <c r="Z26" s="883"/>
      <c r="AA26" s="883"/>
      <c r="AB26" s="883"/>
      <c r="AC26" s="883"/>
      <c r="AD26" s="883"/>
      <c r="AE26" s="180"/>
      <c r="AF26" s="1389"/>
      <c r="AG26" s="972"/>
      <c r="AH26" s="972"/>
      <c r="AI26" s="972"/>
    </row>
    <row r="27" spans="2:35">
      <c r="B27" s="48" t="s">
        <v>274</v>
      </c>
      <c r="C27" s="882" t="s">
        <v>627</v>
      </c>
      <c r="D27" s="881">
        <v>34334070</v>
      </c>
      <c r="E27" s="881">
        <v>34330691</v>
      </c>
      <c r="F27" s="881">
        <v>33828732</v>
      </c>
      <c r="G27" s="881">
        <v>34494381</v>
      </c>
      <c r="H27" s="881">
        <v>33266304</v>
      </c>
      <c r="I27" s="881">
        <v>33003360</v>
      </c>
      <c r="J27" s="180">
        <f t="shared" si="4"/>
        <v>203257538</v>
      </c>
      <c r="K27" s="881">
        <f t="shared" ref="K27:W27" si="32">SUBTOTAL(9,K28:K33)</f>
        <v>14303573.561999999</v>
      </c>
      <c r="L27" s="881">
        <f t="shared" si="32"/>
        <v>14302165.8706</v>
      </c>
      <c r="M27" s="881">
        <f t="shared" si="32"/>
        <v>14093049.7512</v>
      </c>
      <c r="N27" s="881">
        <f t="shared" si="32"/>
        <v>14370359.124600001</v>
      </c>
      <c r="O27" s="881">
        <f t="shared" si="32"/>
        <v>13858742.246400002</v>
      </c>
      <c r="P27" s="881">
        <f t="shared" si="32"/>
        <v>13749199.775999999</v>
      </c>
      <c r="Q27" s="180">
        <f t="shared" si="6"/>
        <v>84677090.330799997</v>
      </c>
      <c r="R27" s="881">
        <f t="shared" si="32"/>
        <v>20030496.437999997</v>
      </c>
      <c r="S27" s="881">
        <f t="shared" si="32"/>
        <v>20028525.129399993</v>
      </c>
      <c r="T27" s="881">
        <f t="shared" si="32"/>
        <v>19735682.248799998</v>
      </c>
      <c r="U27" s="881">
        <f t="shared" si="32"/>
        <v>20124021.875399999</v>
      </c>
      <c r="V27" s="881">
        <f t="shared" si="32"/>
        <v>19407561.753600001</v>
      </c>
      <c r="W27" s="881">
        <f t="shared" si="32"/>
        <v>19254160.223999992</v>
      </c>
      <c r="X27" s="180">
        <f t="shared" si="13"/>
        <v>118580447.66919999</v>
      </c>
      <c r="Y27" s="881"/>
      <c r="Z27" s="881"/>
      <c r="AA27" s="881"/>
      <c r="AB27" s="881"/>
      <c r="AC27" s="881"/>
      <c r="AD27" s="881"/>
      <c r="AE27" s="180"/>
      <c r="AF27" s="1389"/>
      <c r="AG27" s="972">
        <f>'PDYG-200'!D$37</f>
        <v>0.41660000000000003</v>
      </c>
      <c r="AH27" s="972">
        <f>'PDYG-200'!E$37</f>
        <v>0.24340000000000001</v>
      </c>
      <c r="AI27" s="972">
        <f>'PDYG-200'!F$37</f>
        <v>0.33999999999999997</v>
      </c>
    </row>
    <row r="28" spans="2:35">
      <c r="B28" s="48"/>
      <c r="C28" s="887" t="s">
        <v>304</v>
      </c>
      <c r="D28" s="883">
        <v>34263685</v>
      </c>
      <c r="E28" s="883">
        <v>34257922</v>
      </c>
      <c r="F28" s="883">
        <v>33747368</v>
      </c>
      <c r="G28" s="883">
        <v>34424513</v>
      </c>
      <c r="H28" s="883">
        <v>33198007</v>
      </c>
      <c r="I28" s="883">
        <v>32926402</v>
      </c>
      <c r="J28" s="180">
        <f t="shared" si="4"/>
        <v>202817897</v>
      </c>
      <c r="K28" s="883">
        <f t="shared" ref="K28:K33" si="33">D28*$AG28</f>
        <v>14274251.171</v>
      </c>
      <c r="L28" s="883">
        <f t="shared" ref="L28:L33" si="34">E28*$AG28</f>
        <v>14271850.305200001</v>
      </c>
      <c r="M28" s="883">
        <f t="shared" ref="M28:M33" si="35">F28*$AG28</f>
        <v>14059153.5088</v>
      </c>
      <c r="N28" s="883">
        <f t="shared" ref="N28:N33" si="36">G28*$AG28</f>
        <v>14341252.115800001</v>
      </c>
      <c r="O28" s="883">
        <f t="shared" ref="O28:O33" si="37">H28*$AG28</f>
        <v>13830289.716200002</v>
      </c>
      <c r="P28" s="883">
        <f t="shared" ref="P28:P33" si="38">I28*$AG28</f>
        <v>13717139.0732</v>
      </c>
      <c r="Q28" s="180">
        <f t="shared" si="6"/>
        <v>84493935.890200004</v>
      </c>
      <c r="R28" s="883">
        <f t="shared" si="7"/>
        <v>19989433.829</v>
      </c>
      <c r="S28" s="883">
        <f t="shared" si="8"/>
        <v>19986071.694799997</v>
      </c>
      <c r="T28" s="883">
        <f t="shared" si="9"/>
        <v>19688214.4912</v>
      </c>
      <c r="U28" s="883">
        <f t="shared" si="10"/>
        <v>20083260.884199999</v>
      </c>
      <c r="V28" s="883">
        <f t="shared" si="11"/>
        <v>19367717.283799998</v>
      </c>
      <c r="W28" s="883">
        <f t="shared" si="12"/>
        <v>19209262.926799998</v>
      </c>
      <c r="X28" s="180">
        <f t="shared" si="13"/>
        <v>118323961.1098</v>
      </c>
      <c r="Y28" s="883"/>
      <c r="Z28" s="883"/>
      <c r="AA28" s="883"/>
      <c r="AB28" s="883"/>
      <c r="AC28" s="883"/>
      <c r="AD28" s="883"/>
      <c r="AE28" s="180"/>
      <c r="AF28" s="1389"/>
      <c r="AG28" s="972">
        <f>'PDYG-200'!D$37</f>
        <v>0.41660000000000003</v>
      </c>
      <c r="AH28" s="972">
        <f>'PDYG-200'!E$37</f>
        <v>0.24340000000000001</v>
      </c>
      <c r="AI28" s="972">
        <f>'PDYG-200'!F$37</f>
        <v>0.33999999999999997</v>
      </c>
    </row>
    <row r="29" spans="2:35">
      <c r="B29" s="48"/>
      <c r="C29" s="888" t="s">
        <v>628</v>
      </c>
      <c r="D29" s="883">
        <v>3600</v>
      </c>
      <c r="E29" s="883">
        <v>3600</v>
      </c>
      <c r="F29" s="883">
        <v>4200</v>
      </c>
      <c r="G29" s="883">
        <v>4200</v>
      </c>
      <c r="H29" s="883">
        <v>4200</v>
      </c>
      <c r="I29" s="883">
        <v>3600</v>
      </c>
      <c r="J29" s="180">
        <f t="shared" si="4"/>
        <v>23400</v>
      </c>
      <c r="K29" s="883">
        <f t="shared" si="33"/>
        <v>1499.76</v>
      </c>
      <c r="L29" s="883">
        <f t="shared" si="34"/>
        <v>1499.76</v>
      </c>
      <c r="M29" s="883">
        <f t="shared" si="35"/>
        <v>1749.72</v>
      </c>
      <c r="N29" s="883">
        <f t="shared" si="36"/>
        <v>1749.72</v>
      </c>
      <c r="O29" s="883">
        <f t="shared" si="37"/>
        <v>1749.72</v>
      </c>
      <c r="P29" s="883">
        <f t="shared" si="38"/>
        <v>1499.76</v>
      </c>
      <c r="Q29" s="180">
        <f t="shared" si="6"/>
        <v>9748.44</v>
      </c>
      <c r="R29" s="883">
        <f t="shared" si="7"/>
        <v>2100.2399999999998</v>
      </c>
      <c r="S29" s="883">
        <f t="shared" si="8"/>
        <v>2100.2399999999998</v>
      </c>
      <c r="T29" s="883">
        <f t="shared" si="9"/>
        <v>2450.2799999999997</v>
      </c>
      <c r="U29" s="883">
        <f t="shared" si="10"/>
        <v>2450.2799999999997</v>
      </c>
      <c r="V29" s="883">
        <f t="shared" si="11"/>
        <v>2450.2799999999997</v>
      </c>
      <c r="W29" s="883">
        <f t="shared" si="12"/>
        <v>2100.2399999999998</v>
      </c>
      <c r="X29" s="180">
        <f t="shared" si="13"/>
        <v>13651.56</v>
      </c>
      <c r="Y29" s="883"/>
      <c r="Z29" s="883"/>
      <c r="AA29" s="883"/>
      <c r="AB29" s="883"/>
      <c r="AC29" s="883"/>
      <c r="AD29" s="883"/>
      <c r="AE29" s="180"/>
      <c r="AF29" s="1389"/>
      <c r="AG29" s="972">
        <f>'PDYG-200'!D$37</f>
        <v>0.41660000000000003</v>
      </c>
      <c r="AH29" s="972">
        <f>'PDYG-200'!E$37</f>
        <v>0.24340000000000001</v>
      </c>
      <c r="AI29" s="972">
        <f>'PDYG-200'!F$37</f>
        <v>0.33999999999999997</v>
      </c>
    </row>
    <row r="30" spans="2:35">
      <c r="B30" s="48"/>
      <c r="C30" s="888" t="s">
        <v>629</v>
      </c>
      <c r="D30" s="883">
        <v>15028</v>
      </c>
      <c r="E30" s="883">
        <v>16331</v>
      </c>
      <c r="F30" s="883">
        <v>16205</v>
      </c>
      <c r="G30" s="883">
        <v>15146</v>
      </c>
      <c r="H30" s="883">
        <v>14956</v>
      </c>
      <c r="I30" s="883">
        <v>15574</v>
      </c>
      <c r="J30" s="180">
        <f t="shared" si="4"/>
        <v>93240</v>
      </c>
      <c r="K30" s="883">
        <f t="shared" si="33"/>
        <v>6260.6648000000005</v>
      </c>
      <c r="L30" s="883">
        <f t="shared" si="34"/>
        <v>6803.4946</v>
      </c>
      <c r="M30" s="883">
        <f t="shared" si="35"/>
        <v>6751.0030000000006</v>
      </c>
      <c r="N30" s="883">
        <f t="shared" si="36"/>
        <v>6309.8236000000006</v>
      </c>
      <c r="O30" s="883">
        <f t="shared" si="37"/>
        <v>6230.6696000000002</v>
      </c>
      <c r="P30" s="883">
        <f t="shared" si="38"/>
        <v>6488.1284000000005</v>
      </c>
      <c r="Q30" s="180">
        <f t="shared" si="6"/>
        <v>38843.784</v>
      </c>
      <c r="R30" s="883">
        <f t="shared" si="7"/>
        <v>8767.3351999999995</v>
      </c>
      <c r="S30" s="883">
        <f t="shared" si="8"/>
        <v>9527.5054</v>
      </c>
      <c r="T30" s="883">
        <f t="shared" si="9"/>
        <v>9453.9969999999994</v>
      </c>
      <c r="U30" s="883">
        <f t="shared" si="10"/>
        <v>8836.1764000000003</v>
      </c>
      <c r="V30" s="883">
        <f t="shared" si="11"/>
        <v>8725.3303999999989</v>
      </c>
      <c r="W30" s="883">
        <f t="shared" si="12"/>
        <v>9085.8715999999986</v>
      </c>
      <c r="X30" s="180">
        <f t="shared" si="13"/>
        <v>54396.215999999993</v>
      </c>
      <c r="Y30" s="883"/>
      <c r="Z30" s="883"/>
      <c r="AA30" s="883"/>
      <c r="AB30" s="883"/>
      <c r="AC30" s="883"/>
      <c r="AD30" s="883"/>
      <c r="AE30" s="180"/>
      <c r="AF30" s="1389"/>
      <c r="AG30" s="972">
        <f>'PDYG-200'!D$37</f>
        <v>0.41660000000000003</v>
      </c>
      <c r="AH30" s="972">
        <f>'PDYG-200'!E$37</f>
        <v>0.24340000000000001</v>
      </c>
      <c r="AI30" s="972">
        <f>'PDYG-200'!F$37</f>
        <v>0.33999999999999997</v>
      </c>
    </row>
    <row r="31" spans="2:35">
      <c r="B31" s="48"/>
      <c r="C31" s="887" t="s">
        <v>305</v>
      </c>
      <c r="D31" s="883">
        <v>38160</v>
      </c>
      <c r="E31" s="883">
        <v>40000</v>
      </c>
      <c r="F31" s="883">
        <v>47480</v>
      </c>
      <c r="G31" s="883">
        <v>37240</v>
      </c>
      <c r="H31" s="883">
        <v>36840</v>
      </c>
      <c r="I31" s="883">
        <v>46002</v>
      </c>
      <c r="J31" s="180">
        <f t="shared" si="4"/>
        <v>245722</v>
      </c>
      <c r="K31" s="883">
        <f t="shared" si="33"/>
        <v>15897.456</v>
      </c>
      <c r="L31" s="883">
        <f t="shared" si="34"/>
        <v>16664</v>
      </c>
      <c r="M31" s="883">
        <f t="shared" si="35"/>
        <v>19780.168000000001</v>
      </c>
      <c r="N31" s="883">
        <f t="shared" si="36"/>
        <v>15514.184000000001</v>
      </c>
      <c r="O31" s="883">
        <f t="shared" si="37"/>
        <v>15347.544000000002</v>
      </c>
      <c r="P31" s="883">
        <f t="shared" si="38"/>
        <v>19164.433199999999</v>
      </c>
      <c r="Q31" s="180">
        <f t="shared" si="6"/>
        <v>102367.78519999998</v>
      </c>
      <c r="R31" s="883">
        <f t="shared" si="7"/>
        <v>22262.544000000002</v>
      </c>
      <c r="S31" s="883">
        <f t="shared" si="8"/>
        <v>23336</v>
      </c>
      <c r="T31" s="883">
        <f t="shared" si="9"/>
        <v>27699.831999999999</v>
      </c>
      <c r="U31" s="883">
        <f t="shared" si="10"/>
        <v>21725.815999999999</v>
      </c>
      <c r="V31" s="883">
        <f t="shared" si="11"/>
        <v>21492.455999999998</v>
      </c>
      <c r="W31" s="883">
        <f t="shared" si="12"/>
        <v>26837.566800000001</v>
      </c>
      <c r="X31" s="180">
        <f t="shared" si="13"/>
        <v>143354.21480000002</v>
      </c>
      <c r="Y31" s="883"/>
      <c r="Z31" s="883"/>
      <c r="AA31" s="883"/>
      <c r="AB31" s="883"/>
      <c r="AC31" s="883"/>
      <c r="AD31" s="883"/>
      <c r="AE31" s="180"/>
      <c r="AF31" s="1389"/>
      <c r="AG31" s="972">
        <f>'PDYG-200'!D$37</f>
        <v>0.41660000000000003</v>
      </c>
      <c r="AH31" s="972">
        <f>'PDYG-200'!E$37</f>
        <v>0.24340000000000001</v>
      </c>
      <c r="AI31" s="972">
        <f>'PDYG-200'!F$37</f>
        <v>0.33999999999999997</v>
      </c>
    </row>
    <row r="32" spans="2:35">
      <c r="B32" s="48"/>
      <c r="C32" s="887" t="s">
        <v>307</v>
      </c>
      <c r="D32" s="883">
        <v>7280</v>
      </c>
      <c r="E32" s="883">
        <v>6480</v>
      </c>
      <c r="F32" s="883">
        <v>7840</v>
      </c>
      <c r="G32" s="883">
        <v>7920</v>
      </c>
      <c r="H32" s="883">
        <v>6960</v>
      </c>
      <c r="I32" s="883">
        <v>6160</v>
      </c>
      <c r="J32" s="180">
        <f t="shared" si="4"/>
        <v>42640</v>
      </c>
      <c r="K32" s="883">
        <f t="shared" si="33"/>
        <v>3032.8480000000004</v>
      </c>
      <c r="L32" s="883">
        <f t="shared" si="34"/>
        <v>2699.5680000000002</v>
      </c>
      <c r="M32" s="883">
        <f t="shared" si="35"/>
        <v>3266.1440000000002</v>
      </c>
      <c r="N32" s="883">
        <f t="shared" si="36"/>
        <v>3299.4720000000002</v>
      </c>
      <c r="O32" s="883">
        <f t="shared" si="37"/>
        <v>2899.5360000000001</v>
      </c>
      <c r="P32" s="883">
        <f t="shared" si="38"/>
        <v>2566.2560000000003</v>
      </c>
      <c r="Q32" s="180">
        <f t="shared" si="6"/>
        <v>17763.824000000001</v>
      </c>
      <c r="R32" s="883">
        <f t="shared" si="7"/>
        <v>4247.152</v>
      </c>
      <c r="S32" s="883">
        <f t="shared" si="8"/>
        <v>3780.4319999999998</v>
      </c>
      <c r="T32" s="883">
        <f t="shared" si="9"/>
        <v>4573.8559999999998</v>
      </c>
      <c r="U32" s="883">
        <f t="shared" si="10"/>
        <v>4620.5280000000002</v>
      </c>
      <c r="V32" s="883">
        <f t="shared" si="11"/>
        <v>4060.4639999999999</v>
      </c>
      <c r="W32" s="883">
        <f t="shared" si="12"/>
        <v>3593.7439999999997</v>
      </c>
      <c r="X32" s="180">
        <f t="shared" si="13"/>
        <v>24876.175999999999</v>
      </c>
      <c r="Y32" s="883"/>
      <c r="Z32" s="883"/>
      <c r="AA32" s="883"/>
      <c r="AB32" s="883"/>
      <c r="AC32" s="883"/>
      <c r="AD32" s="883"/>
      <c r="AE32" s="180"/>
      <c r="AF32" s="1389"/>
      <c r="AG32" s="972">
        <f>'PDYG-200'!D$37</f>
        <v>0.41660000000000003</v>
      </c>
      <c r="AH32" s="972">
        <f>'PDYG-200'!E$37</f>
        <v>0.24340000000000001</v>
      </c>
      <c r="AI32" s="972">
        <f>'PDYG-200'!F$37</f>
        <v>0.33999999999999997</v>
      </c>
    </row>
    <row r="33" spans="2:35">
      <c r="B33" s="48"/>
      <c r="C33" s="887" t="s">
        <v>624</v>
      </c>
      <c r="D33" s="883">
        <v>6317</v>
      </c>
      <c r="E33" s="883">
        <v>6358</v>
      </c>
      <c r="F33" s="883">
        <v>5639</v>
      </c>
      <c r="G33" s="883">
        <v>5362</v>
      </c>
      <c r="H33" s="883">
        <v>5341</v>
      </c>
      <c r="I33" s="883">
        <v>5622</v>
      </c>
      <c r="J33" s="180">
        <f t="shared" si="4"/>
        <v>34639</v>
      </c>
      <c r="K33" s="883">
        <f t="shared" si="33"/>
        <v>2631.6622000000002</v>
      </c>
      <c r="L33" s="883">
        <f t="shared" si="34"/>
        <v>2648.7428</v>
      </c>
      <c r="M33" s="883">
        <f t="shared" si="35"/>
        <v>2349.2074000000002</v>
      </c>
      <c r="N33" s="883">
        <f t="shared" si="36"/>
        <v>2233.8092000000001</v>
      </c>
      <c r="O33" s="883">
        <f t="shared" si="37"/>
        <v>2225.0606000000002</v>
      </c>
      <c r="P33" s="883">
        <f t="shared" si="38"/>
        <v>2342.1251999999999</v>
      </c>
      <c r="Q33" s="180">
        <f t="shared" si="6"/>
        <v>14430.607400000003</v>
      </c>
      <c r="R33" s="883">
        <f t="shared" si="7"/>
        <v>3685.3377999999998</v>
      </c>
      <c r="S33" s="883">
        <f t="shared" si="8"/>
        <v>3709.2572</v>
      </c>
      <c r="T33" s="883">
        <f t="shared" si="9"/>
        <v>3289.7925999999998</v>
      </c>
      <c r="U33" s="883">
        <f t="shared" si="10"/>
        <v>3128.1907999999999</v>
      </c>
      <c r="V33" s="883">
        <f t="shared" si="11"/>
        <v>3115.9393999999998</v>
      </c>
      <c r="W33" s="883">
        <f t="shared" si="12"/>
        <v>3279.8748000000001</v>
      </c>
      <c r="X33" s="180">
        <f t="shared" si="13"/>
        <v>20208.392599999999</v>
      </c>
      <c r="Y33" s="883"/>
      <c r="Z33" s="883"/>
      <c r="AA33" s="883"/>
      <c r="AB33" s="883"/>
      <c r="AC33" s="883"/>
      <c r="AD33" s="883"/>
      <c r="AE33" s="180"/>
      <c r="AF33" s="1389"/>
      <c r="AG33" s="972">
        <f>'PDYG-200'!D$37</f>
        <v>0.41660000000000003</v>
      </c>
      <c r="AH33" s="972">
        <f>'PDYG-200'!E$37</f>
        <v>0.24340000000000001</v>
      </c>
      <c r="AI33" s="972">
        <f>'PDYG-200'!F$37</f>
        <v>0.33999999999999997</v>
      </c>
    </row>
    <row r="34" spans="2:35">
      <c r="B34" s="48" t="s">
        <v>274</v>
      </c>
      <c r="C34" s="882" t="s">
        <v>631</v>
      </c>
      <c r="D34" s="881">
        <v>16004005</v>
      </c>
      <c r="E34" s="881">
        <v>16110147</v>
      </c>
      <c r="F34" s="881">
        <v>15390233</v>
      </c>
      <c r="G34" s="881">
        <v>15939543</v>
      </c>
      <c r="H34" s="881">
        <v>14785467</v>
      </c>
      <c r="I34" s="881">
        <v>14525276</v>
      </c>
      <c r="J34" s="180">
        <f t="shared" si="4"/>
        <v>92754671</v>
      </c>
      <c r="K34" s="881">
        <f t="shared" ref="K34:W34" si="39">SUBTOTAL(9,K35:K38)</f>
        <v>6667268.4830000009</v>
      </c>
      <c r="L34" s="881">
        <f t="shared" si="39"/>
        <v>6711487.2402000008</v>
      </c>
      <c r="M34" s="881">
        <f t="shared" si="39"/>
        <v>6411571.0678000012</v>
      </c>
      <c r="N34" s="881">
        <f t="shared" si="39"/>
        <v>6640413.6138000004</v>
      </c>
      <c r="O34" s="881">
        <f t="shared" si="39"/>
        <v>6159625.5522000007</v>
      </c>
      <c r="P34" s="881">
        <f t="shared" si="39"/>
        <v>6051229.9816000005</v>
      </c>
      <c r="Q34" s="180">
        <f t="shared" si="6"/>
        <v>38641595.938600004</v>
      </c>
      <c r="R34" s="881">
        <f t="shared" si="39"/>
        <v>9336736.5169999991</v>
      </c>
      <c r="S34" s="881">
        <f t="shared" si="39"/>
        <v>9398659.7597999983</v>
      </c>
      <c r="T34" s="881">
        <f t="shared" si="39"/>
        <v>8978661.9321999997</v>
      </c>
      <c r="U34" s="881">
        <f t="shared" si="39"/>
        <v>9299129.3861999996</v>
      </c>
      <c r="V34" s="881">
        <f t="shared" si="39"/>
        <v>8625841.4477999993</v>
      </c>
      <c r="W34" s="881">
        <f t="shared" si="39"/>
        <v>8474046.0184000004</v>
      </c>
      <c r="X34" s="180">
        <f t="shared" si="13"/>
        <v>54113075.061399996</v>
      </c>
      <c r="Y34" s="881"/>
      <c r="Z34" s="881"/>
      <c r="AA34" s="881"/>
      <c r="AB34" s="881"/>
      <c r="AC34" s="881"/>
      <c r="AD34" s="881"/>
      <c r="AE34" s="180"/>
      <c r="AF34" s="1389"/>
      <c r="AG34" s="972">
        <f>'PDYG-200'!D$37</f>
        <v>0.41660000000000003</v>
      </c>
      <c r="AH34" s="972">
        <f>'PDYG-200'!E$37</f>
        <v>0.24340000000000001</v>
      </c>
      <c r="AI34" s="972">
        <f>'PDYG-200'!F$37</f>
        <v>0.33999999999999997</v>
      </c>
    </row>
    <row r="35" spans="2:35">
      <c r="B35" s="48"/>
      <c r="C35" s="887" t="s">
        <v>304</v>
      </c>
      <c r="D35" s="883">
        <v>15993765</v>
      </c>
      <c r="E35" s="883">
        <v>16100147</v>
      </c>
      <c r="F35" s="883">
        <v>15380073</v>
      </c>
      <c r="G35" s="883">
        <v>15926103</v>
      </c>
      <c r="H35" s="883">
        <v>14777947</v>
      </c>
      <c r="I35" s="883">
        <v>14507996</v>
      </c>
      <c r="J35" s="180">
        <f t="shared" si="4"/>
        <v>92686031</v>
      </c>
      <c r="K35" s="883">
        <f t="shared" ref="K35:K38" si="40">D35*$AG35</f>
        <v>6663002.4990000008</v>
      </c>
      <c r="L35" s="883">
        <f t="shared" ref="L35:L38" si="41">E35*$AG35</f>
        <v>6707321.2402000008</v>
      </c>
      <c r="M35" s="883">
        <f t="shared" ref="M35:M38" si="42">F35*$AG35</f>
        <v>6407338.4118000008</v>
      </c>
      <c r="N35" s="883">
        <f t="shared" ref="N35:N38" si="43">G35*$AG35</f>
        <v>6634814.5098000001</v>
      </c>
      <c r="O35" s="883">
        <f t="shared" ref="O35:O38" si="44">H35*$AG35</f>
        <v>6156492.7202000003</v>
      </c>
      <c r="P35" s="883">
        <f t="shared" ref="P35:P38" si="45">I35*$AG35</f>
        <v>6044031.1336000003</v>
      </c>
      <c r="Q35" s="180">
        <f t="shared" si="6"/>
        <v>38613000.514600009</v>
      </c>
      <c r="R35" s="883">
        <f t="shared" si="7"/>
        <v>9330762.5009999983</v>
      </c>
      <c r="S35" s="883">
        <f t="shared" si="8"/>
        <v>9392825.7597999983</v>
      </c>
      <c r="T35" s="883">
        <f t="shared" si="9"/>
        <v>8972734.5881999992</v>
      </c>
      <c r="U35" s="883">
        <f t="shared" si="10"/>
        <v>9291288.4901999999</v>
      </c>
      <c r="V35" s="883">
        <f t="shared" si="11"/>
        <v>8621454.2797999997</v>
      </c>
      <c r="W35" s="883">
        <f t="shared" si="12"/>
        <v>8463964.8663999997</v>
      </c>
      <c r="X35" s="180">
        <f t="shared" si="13"/>
        <v>54073030.485399991</v>
      </c>
      <c r="Y35" s="883"/>
      <c r="Z35" s="883"/>
      <c r="AA35" s="883"/>
      <c r="AB35" s="883"/>
      <c r="AC35" s="883"/>
      <c r="AD35" s="883"/>
      <c r="AE35" s="180"/>
      <c r="AF35" s="1389"/>
      <c r="AG35" s="972">
        <f>'PDYG-200'!D$37</f>
        <v>0.41660000000000003</v>
      </c>
      <c r="AH35" s="972">
        <f>'PDYG-200'!E$37</f>
        <v>0.24340000000000001</v>
      </c>
      <c r="AI35" s="972">
        <f>'PDYG-200'!F$37</f>
        <v>0.33999999999999997</v>
      </c>
    </row>
    <row r="36" spans="2:35">
      <c r="B36" s="48"/>
      <c r="C36" s="888" t="s">
        <v>306</v>
      </c>
      <c r="D36" s="883">
        <v>0</v>
      </c>
      <c r="E36" s="883">
        <v>0</v>
      </c>
      <c r="F36" s="883">
        <v>0</v>
      </c>
      <c r="G36" s="883">
        <v>0</v>
      </c>
      <c r="H36" s="883">
        <v>0</v>
      </c>
      <c r="I36" s="883">
        <v>0</v>
      </c>
      <c r="J36" s="180">
        <f t="shared" si="4"/>
        <v>0</v>
      </c>
      <c r="K36" s="883">
        <f t="shared" si="40"/>
        <v>0</v>
      </c>
      <c r="L36" s="883">
        <f t="shared" si="41"/>
        <v>0</v>
      </c>
      <c r="M36" s="883">
        <f t="shared" si="42"/>
        <v>0</v>
      </c>
      <c r="N36" s="883">
        <f t="shared" si="43"/>
        <v>0</v>
      </c>
      <c r="O36" s="883">
        <f t="shared" si="44"/>
        <v>0</v>
      </c>
      <c r="P36" s="883">
        <f t="shared" si="45"/>
        <v>0</v>
      </c>
      <c r="Q36" s="180">
        <f t="shared" si="6"/>
        <v>0</v>
      </c>
      <c r="R36" s="883">
        <f t="shared" si="7"/>
        <v>0</v>
      </c>
      <c r="S36" s="883">
        <f t="shared" si="8"/>
        <v>0</v>
      </c>
      <c r="T36" s="883">
        <f t="shared" si="9"/>
        <v>0</v>
      </c>
      <c r="U36" s="883">
        <f t="shared" si="10"/>
        <v>0</v>
      </c>
      <c r="V36" s="883">
        <f t="shared" si="11"/>
        <v>0</v>
      </c>
      <c r="W36" s="883">
        <f t="shared" si="12"/>
        <v>0</v>
      </c>
      <c r="X36" s="180">
        <f t="shared" si="13"/>
        <v>0</v>
      </c>
      <c r="Y36" s="883"/>
      <c r="Z36" s="883"/>
      <c r="AA36" s="883"/>
      <c r="AB36" s="883"/>
      <c r="AC36" s="883"/>
      <c r="AD36" s="883"/>
      <c r="AE36" s="180"/>
      <c r="AF36" s="1389"/>
      <c r="AG36" s="972">
        <f>'PDYG-200'!D$37</f>
        <v>0.41660000000000003</v>
      </c>
      <c r="AH36" s="972">
        <f>'PDYG-200'!E$37</f>
        <v>0.24340000000000001</v>
      </c>
      <c r="AI36" s="972">
        <f>'PDYG-200'!F$37</f>
        <v>0.33999999999999997</v>
      </c>
    </row>
    <row r="37" spans="2:35">
      <c r="B37" s="48"/>
      <c r="C37" s="887" t="s">
        <v>305</v>
      </c>
      <c r="D37" s="883">
        <v>10240</v>
      </c>
      <c r="E37" s="883">
        <v>10000</v>
      </c>
      <c r="F37" s="883">
        <v>10160</v>
      </c>
      <c r="G37" s="883">
        <v>13440</v>
      </c>
      <c r="H37" s="883">
        <v>7520</v>
      </c>
      <c r="I37" s="883">
        <v>17280</v>
      </c>
      <c r="J37" s="180">
        <f t="shared" si="4"/>
        <v>68640</v>
      </c>
      <c r="K37" s="883">
        <f t="shared" si="40"/>
        <v>4265.9840000000004</v>
      </c>
      <c r="L37" s="883">
        <f t="shared" si="41"/>
        <v>4166</v>
      </c>
      <c r="M37" s="883">
        <f t="shared" si="42"/>
        <v>4232.6559999999999</v>
      </c>
      <c r="N37" s="883">
        <f t="shared" si="43"/>
        <v>5599.1040000000003</v>
      </c>
      <c r="O37" s="883">
        <f t="shared" si="44"/>
        <v>3132.8320000000003</v>
      </c>
      <c r="P37" s="883">
        <f t="shared" si="45"/>
        <v>7198.8480000000009</v>
      </c>
      <c r="Q37" s="180">
        <f t="shared" si="6"/>
        <v>28595.424000000003</v>
      </c>
      <c r="R37" s="883">
        <f t="shared" si="7"/>
        <v>5974.0159999999996</v>
      </c>
      <c r="S37" s="883">
        <f t="shared" si="8"/>
        <v>5834</v>
      </c>
      <c r="T37" s="883">
        <f t="shared" si="9"/>
        <v>5927.3440000000001</v>
      </c>
      <c r="U37" s="883">
        <f t="shared" si="10"/>
        <v>7840.8959999999997</v>
      </c>
      <c r="V37" s="883">
        <f t="shared" si="11"/>
        <v>4387.1679999999997</v>
      </c>
      <c r="W37" s="883">
        <f t="shared" si="12"/>
        <v>10081.151999999998</v>
      </c>
      <c r="X37" s="180">
        <f t="shared" si="13"/>
        <v>40044.576000000001</v>
      </c>
      <c r="Y37" s="883"/>
      <c r="Z37" s="883"/>
      <c r="AA37" s="883"/>
      <c r="AB37" s="883"/>
      <c r="AC37" s="883"/>
      <c r="AD37" s="883"/>
      <c r="AE37" s="180"/>
      <c r="AF37" s="1389"/>
      <c r="AG37" s="972">
        <f>'PDYG-200'!D$37</f>
        <v>0.41660000000000003</v>
      </c>
      <c r="AH37" s="972">
        <f>'PDYG-200'!E$37</f>
        <v>0.24340000000000001</v>
      </c>
      <c r="AI37" s="972">
        <f>'PDYG-200'!F$37</f>
        <v>0.33999999999999997</v>
      </c>
    </row>
    <row r="38" spans="2:35">
      <c r="B38" s="48"/>
      <c r="C38" s="887" t="s">
        <v>307</v>
      </c>
      <c r="D38" s="883">
        <v>0</v>
      </c>
      <c r="E38" s="883">
        <v>0</v>
      </c>
      <c r="F38" s="883">
        <v>0</v>
      </c>
      <c r="G38" s="883">
        <v>0</v>
      </c>
      <c r="H38" s="883">
        <v>0</v>
      </c>
      <c r="I38" s="883">
        <v>0</v>
      </c>
      <c r="J38" s="180">
        <f t="shared" si="4"/>
        <v>0</v>
      </c>
      <c r="K38" s="883">
        <f t="shared" si="40"/>
        <v>0</v>
      </c>
      <c r="L38" s="883">
        <f t="shared" si="41"/>
        <v>0</v>
      </c>
      <c r="M38" s="883">
        <f t="shared" si="42"/>
        <v>0</v>
      </c>
      <c r="N38" s="883">
        <f t="shared" si="43"/>
        <v>0</v>
      </c>
      <c r="O38" s="883">
        <f t="shared" si="44"/>
        <v>0</v>
      </c>
      <c r="P38" s="883">
        <f t="shared" si="45"/>
        <v>0</v>
      </c>
      <c r="Q38" s="180">
        <f t="shared" si="6"/>
        <v>0</v>
      </c>
      <c r="R38" s="883">
        <f t="shared" si="7"/>
        <v>0</v>
      </c>
      <c r="S38" s="883">
        <f t="shared" si="8"/>
        <v>0</v>
      </c>
      <c r="T38" s="883">
        <f t="shared" si="9"/>
        <v>0</v>
      </c>
      <c r="U38" s="883">
        <f t="shared" si="10"/>
        <v>0</v>
      </c>
      <c r="V38" s="883">
        <f t="shared" si="11"/>
        <v>0</v>
      </c>
      <c r="W38" s="883">
        <f t="shared" si="12"/>
        <v>0</v>
      </c>
      <c r="X38" s="180">
        <f t="shared" si="13"/>
        <v>0</v>
      </c>
      <c r="Y38" s="883"/>
      <c r="Z38" s="883"/>
      <c r="AA38" s="883"/>
      <c r="AB38" s="883"/>
      <c r="AC38" s="883"/>
      <c r="AD38" s="883"/>
      <c r="AE38" s="180"/>
      <c r="AF38" s="1389"/>
      <c r="AG38" s="972">
        <f>'PDYG-200'!D$37</f>
        <v>0.41660000000000003</v>
      </c>
      <c r="AH38" s="972">
        <f>'PDYG-200'!E$37</f>
        <v>0.24340000000000001</v>
      </c>
      <c r="AI38" s="972">
        <f>'PDYG-200'!F$37</f>
        <v>0.33999999999999997</v>
      </c>
    </row>
    <row r="39" spans="2:35">
      <c r="B39" s="48" t="s">
        <v>274</v>
      </c>
      <c r="C39" s="882" t="s">
        <v>632</v>
      </c>
      <c r="D39" s="881">
        <v>4727898</v>
      </c>
      <c r="E39" s="881">
        <v>4557000</v>
      </c>
      <c r="F39" s="881">
        <v>4181320</v>
      </c>
      <c r="G39" s="881">
        <v>4573059</v>
      </c>
      <c r="H39" s="881">
        <v>3941698</v>
      </c>
      <c r="I39" s="881">
        <v>4113628</v>
      </c>
      <c r="J39" s="180">
        <f t="shared" si="4"/>
        <v>26094603</v>
      </c>
      <c r="K39" s="881">
        <f t="shared" ref="K39:W39" si="46">SUBTOTAL(9,K40:K43)</f>
        <v>1969642.3068000001</v>
      </c>
      <c r="L39" s="881">
        <f t="shared" si="46"/>
        <v>1898446.2000000002</v>
      </c>
      <c r="M39" s="881">
        <f t="shared" si="46"/>
        <v>1741937.912</v>
      </c>
      <c r="N39" s="881">
        <f t="shared" si="46"/>
        <v>1905136.3794000002</v>
      </c>
      <c r="O39" s="881">
        <f t="shared" si="46"/>
        <v>1642111.3868000002</v>
      </c>
      <c r="P39" s="881">
        <f t="shared" si="46"/>
        <v>1713737.4248000002</v>
      </c>
      <c r="Q39" s="180">
        <f t="shared" si="6"/>
        <v>10871011.6098</v>
      </c>
      <c r="R39" s="881">
        <f t="shared" si="46"/>
        <v>2758255.6931999996</v>
      </c>
      <c r="S39" s="881">
        <f t="shared" si="46"/>
        <v>2658553.7999999998</v>
      </c>
      <c r="T39" s="881">
        <f t="shared" si="46"/>
        <v>2439382.088</v>
      </c>
      <c r="U39" s="881">
        <f t="shared" si="46"/>
        <v>2667922.6206</v>
      </c>
      <c r="V39" s="881">
        <f t="shared" si="46"/>
        <v>2299586.6131999996</v>
      </c>
      <c r="W39" s="881">
        <f t="shared" si="46"/>
        <v>2399890.5751999998</v>
      </c>
      <c r="X39" s="180">
        <f t="shared" si="13"/>
        <v>15223591.3902</v>
      </c>
      <c r="Y39" s="881"/>
      <c r="Z39" s="881"/>
      <c r="AA39" s="881"/>
      <c r="AB39" s="881"/>
      <c r="AC39" s="881"/>
      <c r="AD39" s="881"/>
      <c r="AE39" s="180"/>
      <c r="AF39" s="1389"/>
      <c r="AG39" s="972">
        <f>'PDYG-200'!D$37</f>
        <v>0.41660000000000003</v>
      </c>
      <c r="AH39" s="972">
        <f>'PDYG-200'!E$37</f>
        <v>0.24340000000000001</v>
      </c>
      <c r="AI39" s="972">
        <f>'PDYG-200'!F$37</f>
        <v>0.33999999999999997</v>
      </c>
    </row>
    <row r="40" spans="2:35">
      <c r="B40" s="48"/>
      <c r="C40" s="887" t="s">
        <v>304</v>
      </c>
      <c r="D40" s="883">
        <v>4727898</v>
      </c>
      <c r="E40" s="883">
        <v>4557000</v>
      </c>
      <c r="F40" s="883">
        <v>4181320</v>
      </c>
      <c r="G40" s="883">
        <v>4573059</v>
      </c>
      <c r="H40" s="883">
        <v>3941698</v>
      </c>
      <c r="I40" s="883">
        <v>4113628</v>
      </c>
      <c r="J40" s="180">
        <f t="shared" si="4"/>
        <v>26094603</v>
      </c>
      <c r="K40" s="883">
        <f t="shared" ref="K40:K43" si="47">D40*$AG40</f>
        <v>1969642.3068000001</v>
      </c>
      <c r="L40" s="883">
        <f t="shared" ref="L40:L43" si="48">E40*$AG40</f>
        <v>1898446.2000000002</v>
      </c>
      <c r="M40" s="883">
        <f t="shared" ref="M40:M43" si="49">F40*$AG40</f>
        <v>1741937.912</v>
      </c>
      <c r="N40" s="883">
        <f t="shared" ref="N40:N43" si="50">G40*$AG40</f>
        <v>1905136.3794000002</v>
      </c>
      <c r="O40" s="883">
        <f t="shared" ref="O40:O43" si="51">H40*$AG40</f>
        <v>1642111.3868000002</v>
      </c>
      <c r="P40" s="883">
        <f t="shared" ref="P40:P43" si="52">I40*$AG40</f>
        <v>1713737.4248000002</v>
      </c>
      <c r="Q40" s="180">
        <f t="shared" si="6"/>
        <v>10871011.6098</v>
      </c>
      <c r="R40" s="883">
        <f t="shared" si="7"/>
        <v>2758255.6931999996</v>
      </c>
      <c r="S40" s="883">
        <f t="shared" si="8"/>
        <v>2658553.7999999998</v>
      </c>
      <c r="T40" s="883">
        <f t="shared" si="9"/>
        <v>2439382.088</v>
      </c>
      <c r="U40" s="883">
        <f t="shared" si="10"/>
        <v>2667922.6206</v>
      </c>
      <c r="V40" s="883">
        <f t="shared" si="11"/>
        <v>2299586.6131999996</v>
      </c>
      <c r="W40" s="883">
        <f t="shared" si="12"/>
        <v>2399890.5751999998</v>
      </c>
      <c r="X40" s="180">
        <f t="shared" si="13"/>
        <v>15223591.3902</v>
      </c>
      <c r="Y40" s="883"/>
      <c r="Z40" s="883"/>
      <c r="AA40" s="883"/>
      <c r="AB40" s="883"/>
      <c r="AC40" s="883"/>
      <c r="AD40" s="883"/>
      <c r="AE40" s="180"/>
      <c r="AF40" s="1389"/>
      <c r="AG40" s="972">
        <f>'PDYG-200'!D$37</f>
        <v>0.41660000000000003</v>
      </c>
      <c r="AH40" s="972">
        <f>'PDYG-200'!E$37</f>
        <v>0.24340000000000001</v>
      </c>
      <c r="AI40" s="972">
        <f>'PDYG-200'!F$37</f>
        <v>0.33999999999999997</v>
      </c>
    </row>
    <row r="41" spans="2:35">
      <c r="B41" s="48"/>
      <c r="C41" s="888" t="s">
        <v>306</v>
      </c>
      <c r="D41" s="883">
        <v>0</v>
      </c>
      <c r="E41" s="883">
        <v>0</v>
      </c>
      <c r="F41" s="883">
        <v>0</v>
      </c>
      <c r="G41" s="883">
        <v>0</v>
      </c>
      <c r="H41" s="883">
        <v>0</v>
      </c>
      <c r="I41" s="883">
        <v>0</v>
      </c>
      <c r="J41" s="180">
        <f t="shared" si="4"/>
        <v>0</v>
      </c>
      <c r="K41" s="883">
        <f t="shared" si="47"/>
        <v>0</v>
      </c>
      <c r="L41" s="883">
        <f t="shared" si="48"/>
        <v>0</v>
      </c>
      <c r="M41" s="883">
        <f t="shared" si="49"/>
        <v>0</v>
      </c>
      <c r="N41" s="883">
        <f t="shared" si="50"/>
        <v>0</v>
      </c>
      <c r="O41" s="883">
        <f t="shared" si="51"/>
        <v>0</v>
      </c>
      <c r="P41" s="883">
        <f t="shared" si="52"/>
        <v>0</v>
      </c>
      <c r="Q41" s="180">
        <f t="shared" si="6"/>
        <v>0</v>
      </c>
      <c r="R41" s="883">
        <f t="shared" si="7"/>
        <v>0</v>
      </c>
      <c r="S41" s="883">
        <f t="shared" si="8"/>
        <v>0</v>
      </c>
      <c r="T41" s="883">
        <f t="shared" si="9"/>
        <v>0</v>
      </c>
      <c r="U41" s="883">
        <f t="shared" si="10"/>
        <v>0</v>
      </c>
      <c r="V41" s="883">
        <f t="shared" si="11"/>
        <v>0</v>
      </c>
      <c r="W41" s="883">
        <f t="shared" si="12"/>
        <v>0</v>
      </c>
      <c r="X41" s="180">
        <f t="shared" si="13"/>
        <v>0</v>
      </c>
      <c r="Y41" s="883"/>
      <c r="Z41" s="883"/>
      <c r="AA41" s="883"/>
      <c r="AB41" s="883"/>
      <c r="AC41" s="883"/>
      <c r="AD41" s="883"/>
      <c r="AE41" s="180"/>
      <c r="AF41" s="1389"/>
      <c r="AG41" s="972">
        <f>'PDYG-200'!D$37</f>
        <v>0.41660000000000003</v>
      </c>
      <c r="AH41" s="972">
        <f>'PDYG-200'!E$37</f>
        <v>0.24340000000000001</v>
      </c>
      <c r="AI41" s="972">
        <f>'PDYG-200'!F$37</f>
        <v>0.33999999999999997</v>
      </c>
    </row>
    <row r="42" spans="2:35">
      <c r="B42" s="48"/>
      <c r="C42" s="887" t="s">
        <v>305</v>
      </c>
      <c r="D42" s="883">
        <v>0</v>
      </c>
      <c r="E42" s="883">
        <v>0</v>
      </c>
      <c r="F42" s="883">
        <v>0</v>
      </c>
      <c r="G42" s="883">
        <v>0</v>
      </c>
      <c r="H42" s="883">
        <v>0</v>
      </c>
      <c r="I42" s="883">
        <v>0</v>
      </c>
      <c r="J42" s="180">
        <f t="shared" si="4"/>
        <v>0</v>
      </c>
      <c r="K42" s="883">
        <f t="shared" si="47"/>
        <v>0</v>
      </c>
      <c r="L42" s="883">
        <f t="shared" si="48"/>
        <v>0</v>
      </c>
      <c r="M42" s="883">
        <f t="shared" si="49"/>
        <v>0</v>
      </c>
      <c r="N42" s="883">
        <f t="shared" si="50"/>
        <v>0</v>
      </c>
      <c r="O42" s="883">
        <f t="shared" si="51"/>
        <v>0</v>
      </c>
      <c r="P42" s="883">
        <f t="shared" si="52"/>
        <v>0</v>
      </c>
      <c r="Q42" s="180">
        <f t="shared" si="6"/>
        <v>0</v>
      </c>
      <c r="R42" s="883">
        <f t="shared" si="7"/>
        <v>0</v>
      </c>
      <c r="S42" s="883">
        <f t="shared" si="8"/>
        <v>0</v>
      </c>
      <c r="T42" s="883">
        <f t="shared" si="9"/>
        <v>0</v>
      </c>
      <c r="U42" s="883">
        <f t="shared" si="10"/>
        <v>0</v>
      </c>
      <c r="V42" s="883">
        <f t="shared" si="11"/>
        <v>0</v>
      </c>
      <c r="W42" s="883">
        <f t="shared" si="12"/>
        <v>0</v>
      </c>
      <c r="X42" s="180">
        <f t="shared" si="13"/>
        <v>0</v>
      </c>
      <c r="Y42" s="883"/>
      <c r="Z42" s="883"/>
      <c r="AA42" s="883"/>
      <c r="AB42" s="883"/>
      <c r="AC42" s="883"/>
      <c r="AD42" s="883"/>
      <c r="AE42" s="180"/>
      <c r="AF42" s="1389"/>
      <c r="AG42" s="972">
        <f>'PDYG-200'!D$37</f>
        <v>0.41660000000000003</v>
      </c>
      <c r="AH42" s="972">
        <f>'PDYG-200'!E$37</f>
        <v>0.24340000000000001</v>
      </c>
      <c r="AI42" s="972">
        <f>'PDYG-200'!F$37</f>
        <v>0.33999999999999997</v>
      </c>
    </row>
    <row r="43" spans="2:35">
      <c r="B43" s="48"/>
      <c r="C43" s="887" t="s">
        <v>307</v>
      </c>
      <c r="D43" s="883">
        <v>0</v>
      </c>
      <c r="E43" s="883">
        <v>0</v>
      </c>
      <c r="F43" s="883">
        <v>0</v>
      </c>
      <c r="G43" s="883">
        <v>0</v>
      </c>
      <c r="H43" s="883">
        <v>0</v>
      </c>
      <c r="I43" s="883">
        <v>0</v>
      </c>
      <c r="J43" s="180">
        <f t="shared" si="4"/>
        <v>0</v>
      </c>
      <c r="K43" s="883">
        <f t="shared" si="47"/>
        <v>0</v>
      </c>
      <c r="L43" s="883">
        <f t="shared" si="48"/>
        <v>0</v>
      </c>
      <c r="M43" s="883">
        <f t="shared" si="49"/>
        <v>0</v>
      </c>
      <c r="N43" s="883">
        <f t="shared" si="50"/>
        <v>0</v>
      </c>
      <c r="O43" s="883">
        <f t="shared" si="51"/>
        <v>0</v>
      </c>
      <c r="P43" s="883">
        <f t="shared" si="52"/>
        <v>0</v>
      </c>
      <c r="Q43" s="180">
        <f t="shared" si="6"/>
        <v>0</v>
      </c>
      <c r="R43" s="883">
        <f t="shared" si="7"/>
        <v>0</v>
      </c>
      <c r="S43" s="883">
        <f t="shared" si="8"/>
        <v>0</v>
      </c>
      <c r="T43" s="883">
        <f t="shared" si="9"/>
        <v>0</v>
      </c>
      <c r="U43" s="883">
        <f t="shared" si="10"/>
        <v>0</v>
      </c>
      <c r="V43" s="883">
        <f t="shared" si="11"/>
        <v>0</v>
      </c>
      <c r="W43" s="883">
        <f t="shared" si="12"/>
        <v>0</v>
      </c>
      <c r="X43" s="180">
        <f t="shared" si="13"/>
        <v>0</v>
      </c>
      <c r="Y43" s="883"/>
      <c r="Z43" s="883"/>
      <c r="AA43" s="883"/>
      <c r="AB43" s="883"/>
      <c r="AC43" s="883"/>
      <c r="AD43" s="883"/>
      <c r="AE43" s="180"/>
      <c r="AF43" s="1389"/>
      <c r="AG43" s="972">
        <f>'PDYG-200'!D$37</f>
        <v>0.41660000000000003</v>
      </c>
      <c r="AH43" s="972">
        <f>'PDYG-200'!E$37</f>
        <v>0.24340000000000001</v>
      </c>
      <c r="AI43" s="972">
        <f>'PDYG-200'!F$37</f>
        <v>0.33999999999999997</v>
      </c>
    </row>
    <row r="44" spans="2:35">
      <c r="B44" s="48" t="s">
        <v>274</v>
      </c>
      <c r="C44" s="882" t="s">
        <v>633</v>
      </c>
      <c r="D44" s="881">
        <v>4976960</v>
      </c>
      <c r="E44" s="881">
        <v>4584773</v>
      </c>
      <c r="F44" s="881">
        <v>3946763</v>
      </c>
      <c r="G44" s="881">
        <v>4522002</v>
      </c>
      <c r="H44" s="881">
        <v>4103113</v>
      </c>
      <c r="I44" s="881">
        <v>4240348</v>
      </c>
      <c r="J44" s="180">
        <f t="shared" si="4"/>
        <v>26373959</v>
      </c>
      <c r="K44" s="881">
        <f t="shared" ref="K44:W44" si="53">SUBTOTAL(9,K45:K48)</f>
        <v>2073401.5360000001</v>
      </c>
      <c r="L44" s="881">
        <f t="shared" si="53"/>
        <v>1910016.4318000001</v>
      </c>
      <c r="M44" s="881">
        <f t="shared" si="53"/>
        <v>1644221.4658000001</v>
      </c>
      <c r="N44" s="881">
        <f t="shared" si="53"/>
        <v>1883866.0332000002</v>
      </c>
      <c r="O44" s="881">
        <f t="shared" si="53"/>
        <v>1709356.8758</v>
      </c>
      <c r="P44" s="881">
        <f t="shared" si="53"/>
        <v>1766528.9768000001</v>
      </c>
      <c r="Q44" s="180">
        <f t="shared" si="6"/>
        <v>10987391.319400001</v>
      </c>
      <c r="R44" s="881">
        <f t="shared" si="53"/>
        <v>2903558.4639999997</v>
      </c>
      <c r="S44" s="881">
        <f t="shared" si="53"/>
        <v>2674756.5681999996</v>
      </c>
      <c r="T44" s="881">
        <f t="shared" si="53"/>
        <v>2302541.5341999996</v>
      </c>
      <c r="U44" s="881">
        <f t="shared" si="53"/>
        <v>2638135.9667999996</v>
      </c>
      <c r="V44" s="881">
        <f t="shared" si="53"/>
        <v>2393756.1242</v>
      </c>
      <c r="W44" s="881">
        <f t="shared" si="53"/>
        <v>2473819.0231999997</v>
      </c>
      <c r="X44" s="180">
        <f t="shared" si="13"/>
        <v>15386567.680599999</v>
      </c>
      <c r="Y44" s="881"/>
      <c r="Z44" s="881"/>
      <c r="AA44" s="881"/>
      <c r="AB44" s="881"/>
      <c r="AC44" s="881"/>
      <c r="AD44" s="881"/>
      <c r="AE44" s="180"/>
      <c r="AF44" s="1389"/>
      <c r="AG44" s="972">
        <f>'PDYG-200'!D$37</f>
        <v>0.41660000000000003</v>
      </c>
      <c r="AH44" s="972">
        <f>'PDYG-200'!E$37</f>
        <v>0.24340000000000001</v>
      </c>
      <c r="AI44" s="972">
        <f>'PDYG-200'!F$37</f>
        <v>0.33999999999999997</v>
      </c>
    </row>
    <row r="45" spans="2:35">
      <c r="B45" s="48"/>
      <c r="C45" s="887" t="s">
        <v>304</v>
      </c>
      <c r="D45" s="883">
        <v>4976960</v>
      </c>
      <c r="E45" s="883">
        <v>4584773</v>
      </c>
      <c r="F45" s="883">
        <v>3946763</v>
      </c>
      <c r="G45" s="883">
        <v>4522002</v>
      </c>
      <c r="H45" s="883">
        <v>4103113</v>
      </c>
      <c r="I45" s="883">
        <v>4240348</v>
      </c>
      <c r="J45" s="180">
        <f t="shared" si="4"/>
        <v>26373959</v>
      </c>
      <c r="K45" s="883">
        <f t="shared" ref="K45:K48" si="54">D45*$AG45</f>
        <v>2073401.5360000001</v>
      </c>
      <c r="L45" s="883">
        <f t="shared" ref="L45:L48" si="55">E45*$AG45</f>
        <v>1910016.4318000001</v>
      </c>
      <c r="M45" s="883">
        <f t="shared" ref="M45:M48" si="56">F45*$AG45</f>
        <v>1644221.4658000001</v>
      </c>
      <c r="N45" s="883">
        <f t="shared" ref="N45:N48" si="57">G45*$AG45</f>
        <v>1883866.0332000002</v>
      </c>
      <c r="O45" s="883">
        <f t="shared" ref="O45:O48" si="58">H45*$AG45</f>
        <v>1709356.8758</v>
      </c>
      <c r="P45" s="883">
        <f t="shared" ref="P45:P48" si="59">I45*$AG45</f>
        <v>1766528.9768000001</v>
      </c>
      <c r="Q45" s="180">
        <f t="shared" si="6"/>
        <v>10987391.319400001</v>
      </c>
      <c r="R45" s="883">
        <f t="shared" si="7"/>
        <v>2903558.4639999997</v>
      </c>
      <c r="S45" s="883">
        <f t="shared" si="8"/>
        <v>2674756.5681999996</v>
      </c>
      <c r="T45" s="883">
        <f t="shared" si="9"/>
        <v>2302541.5341999996</v>
      </c>
      <c r="U45" s="883">
        <f t="shared" si="10"/>
        <v>2638135.9667999996</v>
      </c>
      <c r="V45" s="883">
        <f t="shared" si="11"/>
        <v>2393756.1242</v>
      </c>
      <c r="W45" s="883">
        <f t="shared" si="12"/>
        <v>2473819.0231999997</v>
      </c>
      <c r="X45" s="180">
        <f t="shared" si="13"/>
        <v>15386567.680599999</v>
      </c>
      <c r="Y45" s="883"/>
      <c r="Z45" s="883"/>
      <c r="AA45" s="883"/>
      <c r="AB45" s="883"/>
      <c r="AC45" s="883"/>
      <c r="AD45" s="883"/>
      <c r="AE45" s="180"/>
      <c r="AF45" s="1389"/>
      <c r="AG45" s="972">
        <f>'PDYG-200'!D$37</f>
        <v>0.41660000000000003</v>
      </c>
      <c r="AH45" s="972">
        <f>'PDYG-200'!E$37</f>
        <v>0.24340000000000001</v>
      </c>
      <c r="AI45" s="972">
        <f>'PDYG-200'!F$37</f>
        <v>0.33999999999999997</v>
      </c>
    </row>
    <row r="46" spans="2:35">
      <c r="B46" s="48"/>
      <c r="C46" s="888" t="s">
        <v>306</v>
      </c>
      <c r="D46" s="883">
        <v>0</v>
      </c>
      <c r="E46" s="883">
        <v>0</v>
      </c>
      <c r="F46" s="883">
        <v>0</v>
      </c>
      <c r="G46" s="883">
        <v>0</v>
      </c>
      <c r="H46" s="883">
        <v>0</v>
      </c>
      <c r="I46" s="883">
        <v>0</v>
      </c>
      <c r="J46" s="180">
        <f t="shared" si="4"/>
        <v>0</v>
      </c>
      <c r="K46" s="883">
        <f t="shared" si="54"/>
        <v>0</v>
      </c>
      <c r="L46" s="883">
        <f t="shared" si="55"/>
        <v>0</v>
      </c>
      <c r="M46" s="883">
        <f t="shared" si="56"/>
        <v>0</v>
      </c>
      <c r="N46" s="883">
        <f t="shared" si="57"/>
        <v>0</v>
      </c>
      <c r="O46" s="883">
        <f t="shared" si="58"/>
        <v>0</v>
      </c>
      <c r="P46" s="883">
        <f t="shared" si="59"/>
        <v>0</v>
      </c>
      <c r="Q46" s="180">
        <f t="shared" si="6"/>
        <v>0</v>
      </c>
      <c r="R46" s="883">
        <f t="shared" si="7"/>
        <v>0</v>
      </c>
      <c r="S46" s="883">
        <f t="shared" si="8"/>
        <v>0</v>
      </c>
      <c r="T46" s="883">
        <f t="shared" si="9"/>
        <v>0</v>
      </c>
      <c r="U46" s="883">
        <f t="shared" si="10"/>
        <v>0</v>
      </c>
      <c r="V46" s="883">
        <f t="shared" si="11"/>
        <v>0</v>
      </c>
      <c r="W46" s="883">
        <f t="shared" si="12"/>
        <v>0</v>
      </c>
      <c r="X46" s="180">
        <f t="shared" si="13"/>
        <v>0</v>
      </c>
      <c r="Y46" s="883"/>
      <c r="Z46" s="883"/>
      <c r="AA46" s="883"/>
      <c r="AB46" s="883"/>
      <c r="AC46" s="883"/>
      <c r="AD46" s="883"/>
      <c r="AE46" s="180"/>
      <c r="AF46" s="1389"/>
      <c r="AG46" s="972">
        <f>'PDYG-200'!D$37</f>
        <v>0.41660000000000003</v>
      </c>
      <c r="AH46" s="972">
        <f>'PDYG-200'!E$37</f>
        <v>0.24340000000000001</v>
      </c>
      <c r="AI46" s="972">
        <f>'PDYG-200'!F$37</f>
        <v>0.33999999999999997</v>
      </c>
    </row>
    <row r="47" spans="2:35">
      <c r="B47" s="48"/>
      <c r="C47" s="887" t="s">
        <v>305</v>
      </c>
      <c r="D47" s="883">
        <v>0</v>
      </c>
      <c r="E47" s="883">
        <v>0</v>
      </c>
      <c r="F47" s="883">
        <v>0</v>
      </c>
      <c r="G47" s="883">
        <v>0</v>
      </c>
      <c r="H47" s="883">
        <v>0</v>
      </c>
      <c r="I47" s="883">
        <v>0</v>
      </c>
      <c r="J47" s="180">
        <f t="shared" si="4"/>
        <v>0</v>
      </c>
      <c r="K47" s="883">
        <f t="shared" si="54"/>
        <v>0</v>
      </c>
      <c r="L47" s="883">
        <f t="shared" si="55"/>
        <v>0</v>
      </c>
      <c r="M47" s="883">
        <f t="shared" si="56"/>
        <v>0</v>
      </c>
      <c r="N47" s="883">
        <f t="shared" si="57"/>
        <v>0</v>
      </c>
      <c r="O47" s="883">
        <f t="shared" si="58"/>
        <v>0</v>
      </c>
      <c r="P47" s="883">
        <f t="shared" si="59"/>
        <v>0</v>
      </c>
      <c r="Q47" s="180">
        <f t="shared" si="6"/>
        <v>0</v>
      </c>
      <c r="R47" s="883">
        <f t="shared" si="7"/>
        <v>0</v>
      </c>
      <c r="S47" s="883">
        <f t="shared" si="8"/>
        <v>0</v>
      </c>
      <c r="T47" s="883">
        <f t="shared" si="9"/>
        <v>0</v>
      </c>
      <c r="U47" s="883">
        <f t="shared" si="10"/>
        <v>0</v>
      </c>
      <c r="V47" s="883">
        <f t="shared" si="11"/>
        <v>0</v>
      </c>
      <c r="W47" s="883">
        <f t="shared" si="12"/>
        <v>0</v>
      </c>
      <c r="X47" s="180">
        <f t="shared" si="13"/>
        <v>0</v>
      </c>
      <c r="Y47" s="883"/>
      <c r="Z47" s="883"/>
      <c r="AA47" s="883"/>
      <c r="AB47" s="883"/>
      <c r="AC47" s="883"/>
      <c r="AD47" s="883"/>
      <c r="AE47" s="180"/>
      <c r="AF47" s="1389"/>
      <c r="AG47" s="972">
        <f>'PDYG-200'!D$37</f>
        <v>0.41660000000000003</v>
      </c>
      <c r="AH47" s="972">
        <f>'PDYG-200'!E$37</f>
        <v>0.24340000000000001</v>
      </c>
      <c r="AI47" s="972">
        <f>'PDYG-200'!F$37</f>
        <v>0.33999999999999997</v>
      </c>
    </row>
    <row r="48" spans="2:35">
      <c r="B48" s="48"/>
      <c r="C48" s="887" t="s">
        <v>307</v>
      </c>
      <c r="D48" s="883">
        <v>0</v>
      </c>
      <c r="E48" s="883">
        <v>0</v>
      </c>
      <c r="F48" s="883">
        <v>0</v>
      </c>
      <c r="G48" s="883">
        <v>0</v>
      </c>
      <c r="H48" s="883">
        <v>0</v>
      </c>
      <c r="I48" s="883">
        <v>0</v>
      </c>
      <c r="J48" s="180">
        <f t="shared" si="4"/>
        <v>0</v>
      </c>
      <c r="K48" s="883">
        <f t="shared" si="54"/>
        <v>0</v>
      </c>
      <c r="L48" s="883">
        <f t="shared" si="55"/>
        <v>0</v>
      </c>
      <c r="M48" s="883">
        <f t="shared" si="56"/>
        <v>0</v>
      </c>
      <c r="N48" s="883">
        <f t="shared" si="57"/>
        <v>0</v>
      </c>
      <c r="O48" s="883">
        <f t="shared" si="58"/>
        <v>0</v>
      </c>
      <c r="P48" s="883">
        <f t="shared" si="59"/>
        <v>0</v>
      </c>
      <c r="Q48" s="180">
        <f t="shared" si="6"/>
        <v>0</v>
      </c>
      <c r="R48" s="883">
        <f t="shared" si="7"/>
        <v>0</v>
      </c>
      <c r="S48" s="883">
        <f t="shared" si="8"/>
        <v>0</v>
      </c>
      <c r="T48" s="883">
        <f t="shared" si="9"/>
        <v>0</v>
      </c>
      <c r="U48" s="883">
        <f t="shared" si="10"/>
        <v>0</v>
      </c>
      <c r="V48" s="883">
        <f t="shared" si="11"/>
        <v>0</v>
      </c>
      <c r="W48" s="883">
        <f t="shared" si="12"/>
        <v>0</v>
      </c>
      <c r="X48" s="180">
        <f t="shared" si="13"/>
        <v>0</v>
      </c>
      <c r="Y48" s="883"/>
      <c r="Z48" s="883"/>
      <c r="AA48" s="883"/>
      <c r="AB48" s="883"/>
      <c r="AC48" s="883"/>
      <c r="AD48" s="883"/>
      <c r="AE48" s="180"/>
      <c r="AF48" s="1389"/>
      <c r="AG48" s="972">
        <f>'PDYG-200'!D$37</f>
        <v>0.41660000000000003</v>
      </c>
      <c r="AH48" s="972">
        <f>'PDYG-200'!E$37</f>
        <v>0.24340000000000001</v>
      </c>
      <c r="AI48" s="972">
        <f>'PDYG-200'!F$37</f>
        <v>0.33999999999999997</v>
      </c>
    </row>
    <row r="49" spans="2:35">
      <c r="B49" s="48"/>
      <c r="C49" s="884"/>
      <c r="D49" s="883">
        <v>0</v>
      </c>
      <c r="E49" s="883">
        <v>0</v>
      </c>
      <c r="F49" s="883">
        <v>0</v>
      </c>
      <c r="G49" s="883">
        <v>0</v>
      </c>
      <c r="H49" s="883">
        <v>0</v>
      </c>
      <c r="I49" s="883">
        <v>0</v>
      </c>
      <c r="J49" s="180">
        <f t="shared" si="4"/>
        <v>0</v>
      </c>
      <c r="K49" s="883"/>
      <c r="L49" s="883"/>
      <c r="M49" s="883"/>
      <c r="N49" s="883"/>
      <c r="O49" s="883"/>
      <c r="P49" s="883"/>
      <c r="Q49" s="180">
        <f t="shared" si="6"/>
        <v>0</v>
      </c>
      <c r="R49" s="883">
        <f t="shared" si="7"/>
        <v>0</v>
      </c>
      <c r="S49" s="883">
        <f t="shared" si="8"/>
        <v>0</v>
      </c>
      <c r="T49" s="883">
        <f t="shared" si="9"/>
        <v>0</v>
      </c>
      <c r="U49" s="883">
        <f t="shared" si="10"/>
        <v>0</v>
      </c>
      <c r="V49" s="883">
        <f t="shared" si="11"/>
        <v>0</v>
      </c>
      <c r="W49" s="883">
        <f t="shared" si="12"/>
        <v>0</v>
      </c>
      <c r="X49" s="180">
        <f t="shared" si="13"/>
        <v>0</v>
      </c>
      <c r="Y49" s="883"/>
      <c r="Z49" s="883"/>
      <c r="AA49" s="883"/>
      <c r="AB49" s="883"/>
      <c r="AC49" s="883"/>
      <c r="AD49" s="883"/>
      <c r="AE49" s="180"/>
      <c r="AF49" s="1389"/>
      <c r="AG49" s="972"/>
      <c r="AH49" s="972"/>
      <c r="AI49" s="972"/>
    </row>
    <row r="50" spans="2:35">
      <c r="B50" s="48" t="s">
        <v>1176</v>
      </c>
      <c r="C50" s="882" t="s">
        <v>1176</v>
      </c>
      <c r="D50" s="881">
        <v>0</v>
      </c>
      <c r="E50" s="881">
        <v>0</v>
      </c>
      <c r="F50" s="881">
        <v>0</v>
      </c>
      <c r="G50" s="881">
        <v>0</v>
      </c>
      <c r="H50" s="881">
        <v>0</v>
      </c>
      <c r="I50" s="881">
        <v>0</v>
      </c>
      <c r="J50" s="180">
        <f t="shared" si="4"/>
        <v>0</v>
      </c>
      <c r="K50" s="881">
        <f t="shared" ref="K50:W50" si="60">SUBTOTAL(9,K51:K56)</f>
        <v>0</v>
      </c>
      <c r="L50" s="881">
        <f t="shared" si="60"/>
        <v>0</v>
      </c>
      <c r="M50" s="881">
        <f t="shared" si="60"/>
        <v>0</v>
      </c>
      <c r="N50" s="881">
        <f t="shared" si="60"/>
        <v>0</v>
      </c>
      <c r="O50" s="881">
        <f t="shared" si="60"/>
        <v>0</v>
      </c>
      <c r="P50" s="881">
        <f t="shared" si="60"/>
        <v>0</v>
      </c>
      <c r="Q50" s="180">
        <f t="shared" si="6"/>
        <v>0</v>
      </c>
      <c r="R50" s="881">
        <f t="shared" si="60"/>
        <v>0</v>
      </c>
      <c r="S50" s="881">
        <f t="shared" si="60"/>
        <v>0</v>
      </c>
      <c r="T50" s="881">
        <f t="shared" si="60"/>
        <v>0</v>
      </c>
      <c r="U50" s="881">
        <f t="shared" si="60"/>
        <v>0</v>
      </c>
      <c r="V50" s="881">
        <f t="shared" si="60"/>
        <v>0</v>
      </c>
      <c r="W50" s="881">
        <f t="shared" si="60"/>
        <v>0</v>
      </c>
      <c r="X50" s="180">
        <f t="shared" si="13"/>
        <v>0</v>
      </c>
      <c r="Y50" s="881"/>
      <c r="Z50" s="881"/>
      <c r="AA50" s="881"/>
      <c r="AB50" s="881"/>
      <c r="AC50" s="881"/>
      <c r="AD50" s="881"/>
      <c r="AE50" s="180"/>
      <c r="AF50" s="1389"/>
      <c r="AG50" s="972">
        <f>'PDYG-200'!D$38</f>
        <v>0.2417</v>
      </c>
      <c r="AH50" s="972">
        <f>'PDYG-200'!E$38</f>
        <v>0.30353035303530351</v>
      </c>
      <c r="AI50" s="972">
        <f>'PDYG-200'!F$38</f>
        <v>0.45476964696469646</v>
      </c>
    </row>
    <row r="51" spans="2:35">
      <c r="B51" s="48"/>
      <c r="C51" s="887" t="s">
        <v>304</v>
      </c>
      <c r="D51" s="883">
        <v>0</v>
      </c>
      <c r="E51" s="883">
        <v>0</v>
      </c>
      <c r="F51" s="883">
        <v>0</v>
      </c>
      <c r="G51" s="883">
        <v>0</v>
      </c>
      <c r="H51" s="883">
        <v>0</v>
      </c>
      <c r="I51" s="883">
        <v>0</v>
      </c>
      <c r="J51" s="180">
        <f t="shared" si="4"/>
        <v>0</v>
      </c>
      <c r="K51" s="883">
        <v>0</v>
      </c>
      <c r="L51" s="883">
        <v>0</v>
      </c>
      <c r="M51" s="883">
        <v>0</v>
      </c>
      <c r="N51" s="883">
        <v>0</v>
      </c>
      <c r="O51" s="883">
        <v>0</v>
      </c>
      <c r="P51" s="883">
        <v>0</v>
      </c>
      <c r="Q51" s="180">
        <f t="shared" si="6"/>
        <v>0</v>
      </c>
      <c r="R51" s="883">
        <f t="shared" si="7"/>
        <v>0</v>
      </c>
      <c r="S51" s="883">
        <f t="shared" si="8"/>
        <v>0</v>
      </c>
      <c r="T51" s="883">
        <f t="shared" si="9"/>
        <v>0</v>
      </c>
      <c r="U51" s="883">
        <f t="shared" si="10"/>
        <v>0</v>
      </c>
      <c r="V51" s="883">
        <f t="shared" si="11"/>
        <v>0</v>
      </c>
      <c r="W51" s="883">
        <f t="shared" si="12"/>
        <v>0</v>
      </c>
      <c r="X51" s="180">
        <f t="shared" si="13"/>
        <v>0</v>
      </c>
      <c r="Y51" s="883"/>
      <c r="Z51" s="883"/>
      <c r="AA51" s="883"/>
      <c r="AB51" s="883"/>
      <c r="AC51" s="883"/>
      <c r="AD51" s="883"/>
      <c r="AE51" s="180"/>
      <c r="AF51" s="1389"/>
      <c r="AG51" s="972">
        <f>'PDYG-200'!D$38</f>
        <v>0.2417</v>
      </c>
      <c r="AH51" s="972">
        <f>'PDYG-200'!E$38</f>
        <v>0.30353035303530351</v>
      </c>
      <c r="AI51" s="972">
        <f>'PDYG-200'!F$38</f>
        <v>0.45476964696469646</v>
      </c>
    </row>
    <row r="52" spans="2:35">
      <c r="B52" s="48"/>
      <c r="C52" s="889" t="s">
        <v>642</v>
      </c>
      <c r="D52" s="883">
        <v>0</v>
      </c>
      <c r="E52" s="883">
        <v>0</v>
      </c>
      <c r="F52" s="883">
        <v>0</v>
      </c>
      <c r="G52" s="883">
        <v>0</v>
      </c>
      <c r="H52" s="883">
        <v>0</v>
      </c>
      <c r="I52" s="883">
        <v>0</v>
      </c>
      <c r="J52" s="180">
        <f t="shared" si="4"/>
        <v>0</v>
      </c>
      <c r="K52" s="883">
        <v>0</v>
      </c>
      <c r="L52" s="883">
        <v>0</v>
      </c>
      <c r="M52" s="883">
        <v>0</v>
      </c>
      <c r="N52" s="883">
        <v>0</v>
      </c>
      <c r="O52" s="883">
        <v>0</v>
      </c>
      <c r="P52" s="883">
        <v>0</v>
      </c>
      <c r="Q52" s="180">
        <f t="shared" si="6"/>
        <v>0</v>
      </c>
      <c r="R52" s="883">
        <f t="shared" si="7"/>
        <v>0</v>
      </c>
      <c r="S52" s="883">
        <f t="shared" si="8"/>
        <v>0</v>
      </c>
      <c r="T52" s="883">
        <f t="shared" si="9"/>
        <v>0</v>
      </c>
      <c r="U52" s="883">
        <f t="shared" si="10"/>
        <v>0</v>
      </c>
      <c r="V52" s="883">
        <f t="shared" si="11"/>
        <v>0</v>
      </c>
      <c r="W52" s="883">
        <f t="shared" si="12"/>
        <v>0</v>
      </c>
      <c r="X52" s="180">
        <f t="shared" si="13"/>
        <v>0</v>
      </c>
      <c r="Y52" s="883"/>
      <c r="Z52" s="883"/>
      <c r="AA52" s="883"/>
      <c r="AB52" s="883"/>
      <c r="AC52" s="883"/>
      <c r="AD52" s="883"/>
      <c r="AE52" s="180"/>
      <c r="AF52" s="1389"/>
      <c r="AG52" s="972">
        <f>'PDYG-200'!D$38</f>
        <v>0.2417</v>
      </c>
      <c r="AH52" s="972">
        <f>'PDYG-200'!E$38</f>
        <v>0.30353035303530351</v>
      </c>
      <c r="AI52" s="972">
        <f>'PDYG-200'!F$38</f>
        <v>0.45476964696469646</v>
      </c>
    </row>
    <row r="53" spans="2:35">
      <c r="B53" s="48"/>
      <c r="C53" s="889" t="s">
        <v>1177</v>
      </c>
      <c r="D53" s="883">
        <v>0</v>
      </c>
      <c r="E53" s="883">
        <v>0</v>
      </c>
      <c r="F53" s="883">
        <v>0</v>
      </c>
      <c r="G53" s="883">
        <v>0</v>
      </c>
      <c r="H53" s="883">
        <v>0</v>
      </c>
      <c r="I53" s="883">
        <v>0</v>
      </c>
      <c r="J53" s="180">
        <f t="shared" si="4"/>
        <v>0</v>
      </c>
      <c r="K53" s="883">
        <v>0</v>
      </c>
      <c r="L53" s="883">
        <v>0</v>
      </c>
      <c r="M53" s="883">
        <v>0</v>
      </c>
      <c r="N53" s="883">
        <v>0</v>
      </c>
      <c r="O53" s="883">
        <v>0</v>
      </c>
      <c r="P53" s="883">
        <v>0</v>
      </c>
      <c r="Q53" s="180">
        <f t="shared" si="6"/>
        <v>0</v>
      </c>
      <c r="R53" s="883">
        <f t="shared" si="7"/>
        <v>0</v>
      </c>
      <c r="S53" s="883">
        <f t="shared" si="8"/>
        <v>0</v>
      </c>
      <c r="T53" s="883">
        <f t="shared" si="9"/>
        <v>0</v>
      </c>
      <c r="U53" s="883">
        <f t="shared" si="10"/>
        <v>0</v>
      </c>
      <c r="V53" s="883">
        <f t="shared" si="11"/>
        <v>0</v>
      </c>
      <c r="W53" s="883">
        <f t="shared" si="12"/>
        <v>0</v>
      </c>
      <c r="X53" s="180">
        <f t="shared" si="13"/>
        <v>0</v>
      </c>
      <c r="Y53" s="883"/>
      <c r="Z53" s="883"/>
      <c r="AA53" s="883"/>
      <c r="AB53" s="883"/>
      <c r="AC53" s="883"/>
      <c r="AD53" s="883"/>
      <c r="AE53" s="180"/>
      <c r="AF53" s="1389"/>
      <c r="AG53" s="972">
        <f>'PDYG-200'!D$38</f>
        <v>0.2417</v>
      </c>
      <c r="AH53" s="972">
        <f>'PDYG-200'!E$38</f>
        <v>0.30353035303530351</v>
      </c>
      <c r="AI53" s="972">
        <f>'PDYG-200'!F$38</f>
        <v>0.45476964696469646</v>
      </c>
    </row>
    <row r="54" spans="2:35">
      <c r="B54" s="48"/>
      <c r="C54" s="887" t="s">
        <v>305</v>
      </c>
      <c r="D54" s="883">
        <v>0</v>
      </c>
      <c r="E54" s="883">
        <v>0</v>
      </c>
      <c r="F54" s="883">
        <v>0</v>
      </c>
      <c r="G54" s="883">
        <v>0</v>
      </c>
      <c r="H54" s="883">
        <v>0</v>
      </c>
      <c r="I54" s="883">
        <v>0</v>
      </c>
      <c r="J54" s="180">
        <f t="shared" si="4"/>
        <v>0</v>
      </c>
      <c r="K54" s="883">
        <v>0</v>
      </c>
      <c r="L54" s="883">
        <v>0</v>
      </c>
      <c r="M54" s="883">
        <v>0</v>
      </c>
      <c r="N54" s="883">
        <v>0</v>
      </c>
      <c r="O54" s="883">
        <v>0</v>
      </c>
      <c r="P54" s="883">
        <v>0</v>
      </c>
      <c r="Q54" s="180">
        <f t="shared" si="6"/>
        <v>0</v>
      </c>
      <c r="R54" s="883">
        <f t="shared" si="7"/>
        <v>0</v>
      </c>
      <c r="S54" s="883">
        <f t="shared" si="8"/>
        <v>0</v>
      </c>
      <c r="T54" s="883">
        <f t="shared" si="9"/>
        <v>0</v>
      </c>
      <c r="U54" s="883">
        <f t="shared" si="10"/>
        <v>0</v>
      </c>
      <c r="V54" s="883">
        <f t="shared" si="11"/>
        <v>0</v>
      </c>
      <c r="W54" s="883">
        <f t="shared" si="12"/>
        <v>0</v>
      </c>
      <c r="X54" s="180">
        <f t="shared" si="13"/>
        <v>0</v>
      </c>
      <c r="Y54" s="883"/>
      <c r="Z54" s="883"/>
      <c r="AA54" s="883"/>
      <c r="AB54" s="883"/>
      <c r="AC54" s="883"/>
      <c r="AD54" s="883"/>
      <c r="AE54" s="180"/>
      <c r="AF54" s="1389"/>
      <c r="AG54" s="972">
        <f>'PDYG-200'!D$38</f>
        <v>0.2417</v>
      </c>
      <c r="AH54" s="972">
        <f>'PDYG-200'!E$38</f>
        <v>0.30353035303530351</v>
      </c>
      <c r="AI54" s="972">
        <f>'PDYG-200'!F$38</f>
        <v>0.45476964696469646</v>
      </c>
    </row>
    <row r="55" spans="2:35">
      <c r="B55" s="48"/>
      <c r="C55" s="887" t="s">
        <v>307</v>
      </c>
      <c r="D55" s="883">
        <v>0</v>
      </c>
      <c r="E55" s="883">
        <v>0</v>
      </c>
      <c r="F55" s="883">
        <v>0</v>
      </c>
      <c r="G55" s="883">
        <v>0</v>
      </c>
      <c r="H55" s="883">
        <v>0</v>
      </c>
      <c r="I55" s="883">
        <v>0</v>
      </c>
      <c r="J55" s="180">
        <f t="shared" si="4"/>
        <v>0</v>
      </c>
      <c r="K55" s="883">
        <v>0</v>
      </c>
      <c r="L55" s="883">
        <v>0</v>
      </c>
      <c r="M55" s="883">
        <v>0</v>
      </c>
      <c r="N55" s="883">
        <v>0</v>
      </c>
      <c r="O55" s="883">
        <v>0</v>
      </c>
      <c r="P55" s="883">
        <v>0</v>
      </c>
      <c r="Q55" s="180">
        <f t="shared" si="6"/>
        <v>0</v>
      </c>
      <c r="R55" s="883">
        <f t="shared" si="7"/>
        <v>0</v>
      </c>
      <c r="S55" s="883">
        <f t="shared" si="8"/>
        <v>0</v>
      </c>
      <c r="T55" s="883">
        <f t="shared" si="9"/>
        <v>0</v>
      </c>
      <c r="U55" s="883">
        <f t="shared" si="10"/>
        <v>0</v>
      </c>
      <c r="V55" s="883">
        <f t="shared" si="11"/>
        <v>0</v>
      </c>
      <c r="W55" s="883">
        <f t="shared" si="12"/>
        <v>0</v>
      </c>
      <c r="X55" s="180">
        <f t="shared" si="13"/>
        <v>0</v>
      </c>
      <c r="Y55" s="883"/>
      <c r="Z55" s="883"/>
      <c r="AA55" s="883"/>
      <c r="AB55" s="883"/>
      <c r="AC55" s="883"/>
      <c r="AD55" s="883"/>
      <c r="AE55" s="180"/>
      <c r="AF55" s="1389"/>
      <c r="AG55" s="972">
        <f>'PDYG-200'!D$38</f>
        <v>0.2417</v>
      </c>
      <c r="AH55" s="972">
        <f>'PDYG-200'!E$38</f>
        <v>0.30353035303530351</v>
      </c>
      <c r="AI55" s="972">
        <f>'PDYG-200'!F$38</f>
        <v>0.45476964696469646</v>
      </c>
    </row>
    <row r="56" spans="2:35">
      <c r="B56" s="48"/>
      <c r="C56" s="887" t="s">
        <v>624</v>
      </c>
      <c r="D56" s="883">
        <v>0</v>
      </c>
      <c r="E56" s="883">
        <v>0</v>
      </c>
      <c r="F56" s="883">
        <v>0</v>
      </c>
      <c r="G56" s="883">
        <v>0</v>
      </c>
      <c r="H56" s="883">
        <v>0</v>
      </c>
      <c r="I56" s="883">
        <v>0</v>
      </c>
      <c r="J56" s="180">
        <f t="shared" si="4"/>
        <v>0</v>
      </c>
      <c r="K56" s="883">
        <v>0</v>
      </c>
      <c r="L56" s="883">
        <v>0</v>
      </c>
      <c r="M56" s="883">
        <v>0</v>
      </c>
      <c r="N56" s="883">
        <v>0</v>
      </c>
      <c r="O56" s="883">
        <v>0</v>
      </c>
      <c r="P56" s="883">
        <v>0</v>
      </c>
      <c r="Q56" s="180">
        <f t="shared" si="6"/>
        <v>0</v>
      </c>
      <c r="R56" s="883">
        <f t="shared" si="7"/>
        <v>0</v>
      </c>
      <c r="S56" s="883">
        <f t="shared" si="8"/>
        <v>0</v>
      </c>
      <c r="T56" s="883">
        <f t="shared" si="9"/>
        <v>0</v>
      </c>
      <c r="U56" s="883">
        <f t="shared" si="10"/>
        <v>0</v>
      </c>
      <c r="V56" s="883">
        <f t="shared" si="11"/>
        <v>0</v>
      </c>
      <c r="W56" s="883">
        <f t="shared" si="12"/>
        <v>0</v>
      </c>
      <c r="X56" s="180">
        <f t="shared" si="13"/>
        <v>0</v>
      </c>
      <c r="Y56" s="883"/>
      <c r="Z56" s="883"/>
      <c r="AA56" s="883"/>
      <c r="AB56" s="883"/>
      <c r="AC56" s="883"/>
      <c r="AD56" s="883"/>
      <c r="AE56" s="180"/>
      <c r="AF56" s="1389"/>
      <c r="AG56" s="972">
        <f>'PDYG-200'!D$38</f>
        <v>0.2417</v>
      </c>
      <c r="AH56" s="972">
        <f>'PDYG-200'!E$38</f>
        <v>0.30353035303530351</v>
      </c>
      <c r="AI56" s="972">
        <f>'PDYG-200'!F$38</f>
        <v>0.45476964696469646</v>
      </c>
    </row>
    <row r="57" spans="2:35">
      <c r="B57" s="48"/>
      <c r="C57" s="887"/>
      <c r="D57" s="883">
        <v>0</v>
      </c>
      <c r="E57" s="883">
        <v>0</v>
      </c>
      <c r="F57" s="883">
        <v>0</v>
      </c>
      <c r="G57" s="883">
        <v>0</v>
      </c>
      <c r="H57" s="883">
        <v>0</v>
      </c>
      <c r="I57" s="883">
        <v>0</v>
      </c>
      <c r="J57" s="180">
        <f t="shared" si="4"/>
        <v>0</v>
      </c>
      <c r="K57" s="883"/>
      <c r="L57" s="883"/>
      <c r="M57" s="883"/>
      <c r="N57" s="883"/>
      <c r="O57" s="883"/>
      <c r="P57" s="883"/>
      <c r="Q57" s="180">
        <f t="shared" si="6"/>
        <v>0</v>
      </c>
      <c r="R57" s="883"/>
      <c r="S57" s="883"/>
      <c r="T57" s="883"/>
      <c r="U57" s="883"/>
      <c r="V57" s="883"/>
      <c r="W57" s="883"/>
      <c r="X57" s="180">
        <f t="shared" si="13"/>
        <v>0</v>
      </c>
      <c r="Y57" s="883"/>
      <c r="Z57" s="883"/>
      <c r="AA57" s="883"/>
      <c r="AB57" s="883"/>
      <c r="AC57" s="883"/>
      <c r="AD57" s="883"/>
      <c r="AE57" s="180"/>
      <c r="AF57" s="1389"/>
      <c r="AG57" s="972"/>
      <c r="AH57" s="972"/>
      <c r="AI57" s="972"/>
    </row>
    <row r="58" spans="2:35">
      <c r="B58" s="48"/>
      <c r="C58" s="882" t="s">
        <v>755</v>
      </c>
      <c r="D58" s="881">
        <v>165371523</v>
      </c>
      <c r="E58" s="881">
        <v>165142035</v>
      </c>
      <c r="F58" s="881">
        <v>163605881</v>
      </c>
      <c r="G58" s="881">
        <v>163805375</v>
      </c>
      <c r="H58" s="881">
        <v>158013181</v>
      </c>
      <c r="I58" s="881">
        <v>159426220</v>
      </c>
      <c r="J58" s="180">
        <f t="shared" si="4"/>
        <v>975364215</v>
      </c>
      <c r="K58" s="881">
        <f t="shared" ref="K58:W58" si="61">SUBTOTAL(9,K59:K105)</f>
        <v>39970297.109099999</v>
      </c>
      <c r="L58" s="881">
        <f t="shared" si="61"/>
        <v>39914829.859499998</v>
      </c>
      <c r="M58" s="881">
        <f t="shared" si="61"/>
        <v>39543541.437700003</v>
      </c>
      <c r="N58" s="881">
        <f t="shared" si="61"/>
        <v>39591759.137499988</v>
      </c>
      <c r="O58" s="881">
        <f t="shared" si="61"/>
        <v>38191785.847699992</v>
      </c>
      <c r="P58" s="881">
        <f t="shared" si="61"/>
        <v>38533317.373999998</v>
      </c>
      <c r="Q58" s="180">
        <f t="shared" si="6"/>
        <v>235745530.76550001</v>
      </c>
      <c r="R58" s="881">
        <f t="shared" si="61"/>
        <v>125401225.89089999</v>
      </c>
      <c r="S58" s="881">
        <f t="shared" si="61"/>
        <v>125227205.14049999</v>
      </c>
      <c r="T58" s="881">
        <f t="shared" si="61"/>
        <v>124062339.56229998</v>
      </c>
      <c r="U58" s="881">
        <f t="shared" si="61"/>
        <v>124213615.86249997</v>
      </c>
      <c r="V58" s="881">
        <f t="shared" si="61"/>
        <v>119821395.1523</v>
      </c>
      <c r="W58" s="881">
        <f t="shared" si="61"/>
        <v>120892902.62599999</v>
      </c>
      <c r="X58" s="180">
        <f t="shared" si="13"/>
        <v>739618684.23449993</v>
      </c>
      <c r="Y58" s="883"/>
      <c r="Z58" s="883"/>
      <c r="AA58" s="883"/>
      <c r="AB58" s="883"/>
      <c r="AC58" s="883"/>
      <c r="AD58" s="883"/>
      <c r="AE58" s="180"/>
      <c r="AF58" s="1389"/>
      <c r="AG58" s="972"/>
      <c r="AH58" s="972"/>
      <c r="AI58" s="972"/>
    </row>
    <row r="59" spans="2:35" s="1409" customFormat="1">
      <c r="B59" s="1404" t="s">
        <v>751</v>
      </c>
      <c r="C59" s="1405" t="s">
        <v>2186</v>
      </c>
      <c r="D59" s="1406">
        <v>4223664</v>
      </c>
      <c r="E59" s="1406">
        <v>4219992</v>
      </c>
      <c r="F59" s="1406">
        <v>4221318</v>
      </c>
      <c r="G59" s="1406">
        <v>4217384</v>
      </c>
      <c r="H59" s="1406">
        <v>4219958</v>
      </c>
      <c r="I59" s="1406">
        <v>4218936</v>
      </c>
      <c r="J59" s="1407">
        <f t="shared" si="4"/>
        <v>25321252</v>
      </c>
      <c r="K59" s="1406">
        <f t="shared" ref="K59:W59" si="62">SUBTOTAL(9,K60:K64)</f>
        <v>1020859.5888</v>
      </c>
      <c r="L59" s="1406">
        <f t="shared" si="62"/>
        <v>1019972.0664</v>
      </c>
      <c r="M59" s="1406">
        <f t="shared" si="62"/>
        <v>1020292.5606000001</v>
      </c>
      <c r="N59" s="1406">
        <f t="shared" si="62"/>
        <v>1019341.7128000001</v>
      </c>
      <c r="O59" s="1406">
        <f t="shared" si="62"/>
        <v>1019963.8486</v>
      </c>
      <c r="P59" s="1406">
        <f t="shared" si="62"/>
        <v>1019716.8312000001</v>
      </c>
      <c r="Q59" s="1407">
        <f t="shared" si="6"/>
        <v>6120146.6084000003</v>
      </c>
      <c r="R59" s="1406">
        <f t="shared" si="62"/>
        <v>3202804.4111999995</v>
      </c>
      <c r="S59" s="1406">
        <f t="shared" si="62"/>
        <v>3200019.9336000006</v>
      </c>
      <c r="T59" s="1406">
        <f t="shared" si="62"/>
        <v>3201025.4394000005</v>
      </c>
      <c r="U59" s="1406">
        <f t="shared" si="62"/>
        <v>3198042.2872000001</v>
      </c>
      <c r="V59" s="1406">
        <f t="shared" si="62"/>
        <v>3199994.1514000003</v>
      </c>
      <c r="W59" s="1406">
        <f t="shared" si="62"/>
        <v>3199219.1688000006</v>
      </c>
      <c r="X59" s="1407">
        <f t="shared" si="13"/>
        <v>19201105.391600002</v>
      </c>
      <c r="Y59" s="974"/>
      <c r="Z59" s="974"/>
      <c r="AA59" s="974"/>
      <c r="AB59" s="974"/>
      <c r="AC59" s="974"/>
      <c r="AD59" s="974"/>
      <c r="AE59" s="1407"/>
      <c r="AF59" s="1408"/>
      <c r="AG59" s="972">
        <f>'PDYG-200'!D$38</f>
        <v>0.2417</v>
      </c>
      <c r="AH59" s="972">
        <f>'PDYG-200'!E$38</f>
        <v>0.30353035303530351</v>
      </c>
      <c r="AI59" s="972">
        <f>'PDYG-200'!F$38</f>
        <v>0.45476964696469646</v>
      </c>
    </row>
    <row r="60" spans="2:35" s="1409" customFormat="1">
      <c r="B60" s="1404"/>
      <c r="C60" s="1410" t="s">
        <v>304</v>
      </c>
      <c r="D60" s="974">
        <v>2825213</v>
      </c>
      <c r="E60" s="974">
        <v>2819541</v>
      </c>
      <c r="F60" s="974">
        <v>2818140</v>
      </c>
      <c r="G60" s="974">
        <v>2812904</v>
      </c>
      <c r="H60" s="974">
        <v>2810994</v>
      </c>
      <c r="I60" s="974">
        <v>2807362</v>
      </c>
      <c r="J60" s="1407">
        <f t="shared" si="4"/>
        <v>16894154</v>
      </c>
      <c r="K60" s="883">
        <f t="shared" ref="K60:K64" si="63">D60*$AG60</f>
        <v>682853.98210000002</v>
      </c>
      <c r="L60" s="883">
        <f t="shared" ref="L60:L64" si="64">E60*$AG60</f>
        <v>681483.05969999998</v>
      </c>
      <c r="M60" s="883">
        <f t="shared" ref="M60:M64" si="65">F60*$AG60</f>
        <v>681144.43799999997</v>
      </c>
      <c r="N60" s="883">
        <f t="shared" ref="N60:N64" si="66">G60*$AG60</f>
        <v>679878.89679999999</v>
      </c>
      <c r="O60" s="883">
        <f t="shared" ref="O60:O64" si="67">H60*$AG60</f>
        <v>679417.24979999999</v>
      </c>
      <c r="P60" s="883">
        <f t="shared" ref="P60:P64" si="68">I60*$AG60</f>
        <v>678539.39540000004</v>
      </c>
      <c r="Q60" s="180">
        <f t="shared" ref="Q60:Q64" si="69">SUM(K60:P60)</f>
        <v>4083317.0218000002</v>
      </c>
      <c r="R60" s="883">
        <f t="shared" ref="R60:R64" si="70">D60-K60</f>
        <v>2142359.0178999999</v>
      </c>
      <c r="S60" s="883">
        <f t="shared" ref="S60:S64" si="71">E60-L60</f>
        <v>2138057.9402999999</v>
      </c>
      <c r="T60" s="883">
        <f t="shared" ref="T60:T64" si="72">F60-M60</f>
        <v>2136995.5619999999</v>
      </c>
      <c r="U60" s="883">
        <f t="shared" ref="U60:U64" si="73">G60-N60</f>
        <v>2133025.1031999998</v>
      </c>
      <c r="V60" s="883">
        <f t="shared" ref="V60:V64" si="74">H60-O60</f>
        <v>2131576.7502000001</v>
      </c>
      <c r="W60" s="883">
        <f t="shared" ref="W60:W64" si="75">I60-P60</f>
        <v>2128822.6046000002</v>
      </c>
      <c r="X60" s="180">
        <f t="shared" ref="X60:X64" si="76">SUM(R60:W60)</f>
        <v>12810836.9782</v>
      </c>
      <c r="Y60" s="974"/>
      <c r="Z60" s="974"/>
      <c r="AA60" s="974"/>
      <c r="AB60" s="974"/>
      <c r="AC60" s="974"/>
      <c r="AD60" s="974"/>
      <c r="AE60" s="1407"/>
      <c r="AF60" s="1408"/>
      <c r="AG60" s="972">
        <f>'PDYG-200'!D$38</f>
        <v>0.2417</v>
      </c>
      <c r="AH60" s="972">
        <f>'PDYG-200'!E$38</f>
        <v>0.30353035303530351</v>
      </c>
      <c r="AI60" s="972">
        <f>'PDYG-200'!F$38</f>
        <v>0.45476964696469646</v>
      </c>
    </row>
    <row r="61" spans="2:35" s="1409" customFormat="1">
      <c r="B61" s="1404"/>
      <c r="C61" s="1411" t="s">
        <v>306</v>
      </c>
      <c r="D61" s="974">
        <v>1398131</v>
      </c>
      <c r="E61" s="974">
        <v>1400128</v>
      </c>
      <c r="F61" s="974">
        <v>1402862</v>
      </c>
      <c r="G61" s="974">
        <v>1404164</v>
      </c>
      <c r="H61" s="974">
        <v>1408639</v>
      </c>
      <c r="I61" s="974">
        <v>1411257</v>
      </c>
      <c r="J61" s="1407">
        <f t="shared" si="4"/>
        <v>8425181</v>
      </c>
      <c r="K61" s="883">
        <f t="shared" si="63"/>
        <v>337928.26270000002</v>
      </c>
      <c r="L61" s="883">
        <f t="shared" si="64"/>
        <v>338410.9376</v>
      </c>
      <c r="M61" s="883">
        <f t="shared" si="65"/>
        <v>339071.74540000001</v>
      </c>
      <c r="N61" s="883">
        <f t="shared" si="66"/>
        <v>339386.4388</v>
      </c>
      <c r="O61" s="883">
        <f t="shared" si="67"/>
        <v>340468.04629999999</v>
      </c>
      <c r="P61" s="883">
        <f t="shared" si="68"/>
        <v>341100.81689999998</v>
      </c>
      <c r="Q61" s="180">
        <f t="shared" si="69"/>
        <v>2036366.2477000002</v>
      </c>
      <c r="R61" s="883">
        <f t="shared" si="70"/>
        <v>1060202.7372999999</v>
      </c>
      <c r="S61" s="883">
        <f t="shared" si="71"/>
        <v>1061717.0623999999</v>
      </c>
      <c r="T61" s="883">
        <f t="shared" si="72"/>
        <v>1063790.2546000001</v>
      </c>
      <c r="U61" s="883">
        <f t="shared" si="73"/>
        <v>1064777.5611999999</v>
      </c>
      <c r="V61" s="883">
        <f t="shared" si="74"/>
        <v>1068170.9537</v>
      </c>
      <c r="W61" s="883">
        <f t="shared" si="75"/>
        <v>1070156.1831</v>
      </c>
      <c r="X61" s="180">
        <f t="shared" si="76"/>
        <v>6388814.7522999998</v>
      </c>
      <c r="Y61" s="974"/>
      <c r="Z61" s="974"/>
      <c r="AA61" s="974"/>
      <c r="AB61" s="974"/>
      <c r="AC61" s="974"/>
      <c r="AD61" s="974"/>
      <c r="AE61" s="1407"/>
      <c r="AF61" s="1408"/>
      <c r="AG61" s="972">
        <f>'PDYG-200'!D$38</f>
        <v>0.2417</v>
      </c>
      <c r="AH61" s="972">
        <f>'PDYG-200'!E$38</f>
        <v>0.30353035303530351</v>
      </c>
      <c r="AI61" s="972">
        <f>'PDYG-200'!F$38</f>
        <v>0.45476964696469646</v>
      </c>
    </row>
    <row r="62" spans="2:35" s="1409" customFormat="1">
      <c r="B62" s="1404"/>
      <c r="C62" s="1410" t="s">
        <v>305</v>
      </c>
      <c r="D62" s="974">
        <v>210</v>
      </c>
      <c r="E62" s="974">
        <v>203</v>
      </c>
      <c r="F62" s="974">
        <v>196</v>
      </c>
      <c r="G62" s="974">
        <v>186</v>
      </c>
      <c r="H62" s="974">
        <v>195</v>
      </c>
      <c r="I62" s="974">
        <v>187</v>
      </c>
      <c r="J62" s="1407">
        <f t="shared" si="4"/>
        <v>1177</v>
      </c>
      <c r="K62" s="883">
        <f t="shared" si="63"/>
        <v>50.756999999999998</v>
      </c>
      <c r="L62" s="883">
        <f t="shared" si="64"/>
        <v>49.065100000000001</v>
      </c>
      <c r="M62" s="883">
        <f t="shared" si="65"/>
        <v>47.373199999999997</v>
      </c>
      <c r="N62" s="883">
        <f t="shared" si="66"/>
        <v>44.956200000000003</v>
      </c>
      <c r="O62" s="883">
        <f t="shared" si="67"/>
        <v>47.131500000000003</v>
      </c>
      <c r="P62" s="883">
        <f t="shared" si="68"/>
        <v>45.197899999999997</v>
      </c>
      <c r="Q62" s="180">
        <f t="shared" si="69"/>
        <v>284.48090000000002</v>
      </c>
      <c r="R62" s="883">
        <f t="shared" si="70"/>
        <v>159.24299999999999</v>
      </c>
      <c r="S62" s="883">
        <f t="shared" si="71"/>
        <v>153.9349</v>
      </c>
      <c r="T62" s="883">
        <f t="shared" si="72"/>
        <v>148.6268</v>
      </c>
      <c r="U62" s="883">
        <f t="shared" si="73"/>
        <v>141.0438</v>
      </c>
      <c r="V62" s="883">
        <f t="shared" si="74"/>
        <v>147.86849999999998</v>
      </c>
      <c r="W62" s="883">
        <f t="shared" si="75"/>
        <v>141.8021</v>
      </c>
      <c r="X62" s="180">
        <f t="shared" si="76"/>
        <v>892.51910000000009</v>
      </c>
      <c r="Y62" s="974"/>
      <c r="Z62" s="974"/>
      <c r="AA62" s="974"/>
      <c r="AB62" s="974"/>
      <c r="AC62" s="974"/>
      <c r="AD62" s="974"/>
      <c r="AE62" s="1407"/>
      <c r="AF62" s="1408"/>
      <c r="AG62" s="972">
        <f>'PDYG-200'!D$38</f>
        <v>0.2417</v>
      </c>
      <c r="AH62" s="972">
        <f>'PDYG-200'!E$38</f>
        <v>0.30353035303530351</v>
      </c>
      <c r="AI62" s="972">
        <f>'PDYG-200'!F$38</f>
        <v>0.45476964696469646</v>
      </c>
    </row>
    <row r="63" spans="2:35" s="1409" customFormat="1">
      <c r="B63" s="1404"/>
      <c r="C63" s="1410" t="s">
        <v>307</v>
      </c>
      <c r="D63" s="974">
        <v>10</v>
      </c>
      <c r="E63" s="974">
        <v>10</v>
      </c>
      <c r="F63" s="974">
        <v>10</v>
      </c>
      <c r="G63" s="974">
        <v>20</v>
      </c>
      <c r="H63" s="974">
        <v>20</v>
      </c>
      <c r="I63" s="974">
        <v>20</v>
      </c>
      <c r="J63" s="1407">
        <f t="shared" si="4"/>
        <v>90</v>
      </c>
      <c r="K63" s="883">
        <f t="shared" si="63"/>
        <v>2.4169999999999998</v>
      </c>
      <c r="L63" s="883">
        <f t="shared" si="64"/>
        <v>2.4169999999999998</v>
      </c>
      <c r="M63" s="883">
        <f t="shared" si="65"/>
        <v>2.4169999999999998</v>
      </c>
      <c r="N63" s="883">
        <f t="shared" si="66"/>
        <v>4.8339999999999996</v>
      </c>
      <c r="O63" s="883">
        <f t="shared" si="67"/>
        <v>4.8339999999999996</v>
      </c>
      <c r="P63" s="883">
        <f t="shared" si="68"/>
        <v>4.8339999999999996</v>
      </c>
      <c r="Q63" s="180">
        <f t="shared" si="69"/>
        <v>21.752999999999997</v>
      </c>
      <c r="R63" s="883">
        <f t="shared" si="70"/>
        <v>7.5830000000000002</v>
      </c>
      <c r="S63" s="883">
        <f t="shared" si="71"/>
        <v>7.5830000000000002</v>
      </c>
      <c r="T63" s="883">
        <f t="shared" si="72"/>
        <v>7.5830000000000002</v>
      </c>
      <c r="U63" s="883">
        <f t="shared" si="73"/>
        <v>15.166</v>
      </c>
      <c r="V63" s="883">
        <f t="shared" si="74"/>
        <v>15.166</v>
      </c>
      <c r="W63" s="883">
        <f t="shared" si="75"/>
        <v>15.166</v>
      </c>
      <c r="X63" s="180">
        <f t="shared" si="76"/>
        <v>68.247</v>
      </c>
      <c r="Y63" s="974"/>
      <c r="Z63" s="974"/>
      <c r="AA63" s="974"/>
      <c r="AB63" s="974"/>
      <c r="AC63" s="974"/>
      <c r="AD63" s="974"/>
      <c r="AE63" s="1407"/>
      <c r="AF63" s="1408"/>
      <c r="AG63" s="972">
        <f>'PDYG-200'!D$38</f>
        <v>0.2417</v>
      </c>
      <c r="AH63" s="972">
        <f>'PDYG-200'!E$38</f>
        <v>0.30353035303530351</v>
      </c>
      <c r="AI63" s="972">
        <f>'PDYG-200'!F$38</f>
        <v>0.45476964696469646</v>
      </c>
    </row>
    <row r="64" spans="2:35" s="1409" customFormat="1">
      <c r="B64" s="1404"/>
      <c r="C64" s="1410" t="s">
        <v>624</v>
      </c>
      <c r="D64" s="974">
        <v>100</v>
      </c>
      <c r="E64" s="974">
        <v>110</v>
      </c>
      <c r="F64" s="974">
        <v>110</v>
      </c>
      <c r="G64" s="974">
        <v>110</v>
      </c>
      <c r="H64" s="974">
        <v>110</v>
      </c>
      <c r="I64" s="974">
        <v>110</v>
      </c>
      <c r="J64" s="1407">
        <f t="shared" si="4"/>
        <v>650</v>
      </c>
      <c r="K64" s="883">
        <f t="shared" si="63"/>
        <v>24.169999999999998</v>
      </c>
      <c r="L64" s="883">
        <f t="shared" si="64"/>
        <v>26.587</v>
      </c>
      <c r="M64" s="883">
        <f t="shared" si="65"/>
        <v>26.587</v>
      </c>
      <c r="N64" s="883">
        <f t="shared" si="66"/>
        <v>26.587</v>
      </c>
      <c r="O64" s="883">
        <f t="shared" si="67"/>
        <v>26.587</v>
      </c>
      <c r="P64" s="883">
        <f t="shared" si="68"/>
        <v>26.587</v>
      </c>
      <c r="Q64" s="180">
        <f t="shared" si="69"/>
        <v>157.10499999999999</v>
      </c>
      <c r="R64" s="883">
        <f t="shared" si="70"/>
        <v>75.83</v>
      </c>
      <c r="S64" s="883">
        <f t="shared" si="71"/>
        <v>83.412999999999997</v>
      </c>
      <c r="T64" s="883">
        <f t="shared" si="72"/>
        <v>83.412999999999997</v>
      </c>
      <c r="U64" s="883">
        <f t="shared" si="73"/>
        <v>83.412999999999997</v>
      </c>
      <c r="V64" s="883">
        <f t="shared" si="74"/>
        <v>83.412999999999997</v>
      </c>
      <c r="W64" s="883">
        <f t="shared" si="75"/>
        <v>83.412999999999997</v>
      </c>
      <c r="X64" s="180">
        <f t="shared" si="76"/>
        <v>492.89500000000004</v>
      </c>
      <c r="Y64" s="974"/>
      <c r="Z64" s="974"/>
      <c r="AA64" s="974"/>
      <c r="AB64" s="974"/>
      <c r="AC64" s="974"/>
      <c r="AD64" s="974"/>
      <c r="AE64" s="1407"/>
      <c r="AF64" s="1408"/>
      <c r="AG64" s="972">
        <f>'PDYG-200'!D$38</f>
        <v>0.2417</v>
      </c>
      <c r="AH64" s="972">
        <f>'PDYG-200'!E$38</f>
        <v>0.30353035303530351</v>
      </c>
      <c r="AI64" s="972">
        <f>'PDYG-200'!F$38</f>
        <v>0.45476964696469646</v>
      </c>
    </row>
    <row r="65" spans="2:42">
      <c r="B65" s="48" t="s">
        <v>751</v>
      </c>
      <c r="C65" s="882" t="s">
        <v>634</v>
      </c>
      <c r="D65" s="881">
        <v>42583135</v>
      </c>
      <c r="E65" s="881">
        <v>42359326</v>
      </c>
      <c r="F65" s="881">
        <v>42995372</v>
      </c>
      <c r="G65" s="881">
        <v>42754555</v>
      </c>
      <c r="H65" s="881">
        <v>43867527</v>
      </c>
      <c r="I65" s="881">
        <v>43315634</v>
      </c>
      <c r="J65" s="180">
        <f t="shared" si="4"/>
        <v>257875549</v>
      </c>
      <c r="K65" s="881">
        <f t="shared" ref="K65:W65" si="77">SUBTOTAL(9,K66:K70)</f>
        <v>10292343.729500001</v>
      </c>
      <c r="L65" s="881">
        <f t="shared" si="77"/>
        <v>10238249.0942</v>
      </c>
      <c r="M65" s="881">
        <f t="shared" si="77"/>
        <v>10391981.4124</v>
      </c>
      <c r="N65" s="881">
        <f t="shared" si="77"/>
        <v>10333775.943500001</v>
      </c>
      <c r="O65" s="881">
        <f t="shared" si="77"/>
        <v>10602781.275900001</v>
      </c>
      <c r="P65" s="881">
        <f t="shared" si="77"/>
        <v>10469388.737800002</v>
      </c>
      <c r="Q65" s="180">
        <f t="shared" si="6"/>
        <v>62328520.193300001</v>
      </c>
      <c r="R65" s="881">
        <f t="shared" si="77"/>
        <v>32290791.270500001</v>
      </c>
      <c r="S65" s="881">
        <f t="shared" si="77"/>
        <v>32121076.9058</v>
      </c>
      <c r="T65" s="881">
        <f t="shared" si="77"/>
        <v>32603390.5876</v>
      </c>
      <c r="U65" s="881">
        <f t="shared" si="77"/>
        <v>32420779.056499999</v>
      </c>
      <c r="V65" s="881">
        <f t="shared" si="77"/>
        <v>33264745.724100001</v>
      </c>
      <c r="W65" s="881">
        <f t="shared" si="77"/>
        <v>32846245.262199998</v>
      </c>
      <c r="X65" s="180">
        <f t="shared" si="13"/>
        <v>195547028.80670002</v>
      </c>
      <c r="Y65" s="881"/>
      <c r="Z65" s="881"/>
      <c r="AA65" s="881"/>
      <c r="AB65" s="881"/>
      <c r="AC65" s="881"/>
      <c r="AD65" s="881"/>
      <c r="AE65" s="180"/>
      <c r="AF65" s="1389"/>
      <c r="AG65" s="972">
        <f>'PDYG-200'!D$38</f>
        <v>0.2417</v>
      </c>
      <c r="AH65" s="972">
        <f>'PDYG-200'!E$38</f>
        <v>0.30353035303530351</v>
      </c>
      <c r="AI65" s="972">
        <f>'PDYG-200'!F$38</f>
        <v>0.45476964696469646</v>
      </c>
      <c r="AK65" s="1409"/>
      <c r="AL65" s="1409"/>
      <c r="AM65" s="1409"/>
      <c r="AN65" s="1409"/>
      <c r="AO65" s="1409"/>
      <c r="AP65" s="1409"/>
    </row>
    <row r="66" spans="2:42">
      <c r="B66" s="48"/>
      <c r="C66" s="887" t="s">
        <v>304</v>
      </c>
      <c r="D66" s="883">
        <v>28381246</v>
      </c>
      <c r="E66" s="883">
        <v>28133371</v>
      </c>
      <c r="F66" s="883">
        <v>28574997</v>
      </c>
      <c r="G66" s="883">
        <v>28355223</v>
      </c>
      <c r="H66" s="883">
        <v>29143016</v>
      </c>
      <c r="I66" s="883">
        <v>28562466</v>
      </c>
      <c r="J66" s="180">
        <f t="shared" si="4"/>
        <v>171150319</v>
      </c>
      <c r="K66" s="883">
        <f t="shared" ref="K66:K70" si="78">D66*$AG66</f>
        <v>6859747.1582000004</v>
      </c>
      <c r="L66" s="883">
        <f t="shared" ref="L66:L70" si="79">E66*$AG66</f>
        <v>6799835.7707000002</v>
      </c>
      <c r="M66" s="883">
        <f t="shared" ref="M66:M70" si="80">F66*$AG66</f>
        <v>6906576.7748999996</v>
      </c>
      <c r="N66" s="883">
        <f t="shared" ref="N66:N70" si="81">G66*$AG66</f>
        <v>6853457.3991</v>
      </c>
      <c r="O66" s="883">
        <f t="shared" ref="O66:O70" si="82">H66*$AG66</f>
        <v>7043866.9671999998</v>
      </c>
      <c r="P66" s="883">
        <f t="shared" ref="P66:P70" si="83">I66*$AG66</f>
        <v>6903548.0322000002</v>
      </c>
      <c r="Q66" s="180">
        <f t="shared" si="6"/>
        <v>41367032.102299996</v>
      </c>
      <c r="R66" s="883">
        <f t="shared" si="7"/>
        <v>21521498.841800001</v>
      </c>
      <c r="S66" s="883">
        <f t="shared" si="8"/>
        <v>21333535.2293</v>
      </c>
      <c r="T66" s="883">
        <f t="shared" si="9"/>
        <v>21668420.225099999</v>
      </c>
      <c r="U66" s="883">
        <f t="shared" si="10"/>
        <v>21501765.600900002</v>
      </c>
      <c r="V66" s="883">
        <f t="shared" si="11"/>
        <v>22099149.0328</v>
      </c>
      <c r="W66" s="883">
        <f t="shared" si="12"/>
        <v>21658917.967799999</v>
      </c>
      <c r="X66" s="180">
        <f t="shared" si="13"/>
        <v>129783286.89770001</v>
      </c>
      <c r="Y66" s="883"/>
      <c r="Z66" s="883"/>
      <c r="AA66" s="883"/>
      <c r="AB66" s="883"/>
      <c r="AC66" s="883"/>
      <c r="AD66" s="883"/>
      <c r="AE66" s="180"/>
      <c r="AF66" s="1389"/>
      <c r="AG66" s="972">
        <f>'PDYG-200'!D$38</f>
        <v>0.2417</v>
      </c>
      <c r="AH66" s="972">
        <f>'PDYG-200'!E$38</f>
        <v>0.30353035303530351</v>
      </c>
      <c r="AI66" s="972">
        <f>'PDYG-200'!F$38</f>
        <v>0.45476964696469646</v>
      </c>
      <c r="AK66" s="1409"/>
      <c r="AL66" s="1409"/>
      <c r="AM66" s="1409"/>
      <c r="AN66" s="1409"/>
      <c r="AO66" s="1409"/>
      <c r="AP66" s="1409"/>
    </row>
    <row r="67" spans="2:42">
      <c r="B67" s="48"/>
      <c r="C67" s="888" t="s">
        <v>306</v>
      </c>
      <c r="D67" s="883">
        <v>14200217</v>
      </c>
      <c r="E67" s="883">
        <v>14224872</v>
      </c>
      <c r="F67" s="883">
        <v>14418704</v>
      </c>
      <c r="G67" s="883">
        <v>14397820</v>
      </c>
      <c r="H67" s="883">
        <v>14722996</v>
      </c>
      <c r="I67" s="883">
        <v>14750986</v>
      </c>
      <c r="J67" s="180">
        <f t="shared" si="4"/>
        <v>86715595</v>
      </c>
      <c r="K67" s="883">
        <f t="shared" si="78"/>
        <v>3432192.4489000002</v>
      </c>
      <c r="L67" s="883">
        <f t="shared" si="79"/>
        <v>3438151.5624000002</v>
      </c>
      <c r="M67" s="883">
        <f t="shared" si="80"/>
        <v>3485000.7568000001</v>
      </c>
      <c r="N67" s="883">
        <f t="shared" si="81"/>
        <v>3479953.094</v>
      </c>
      <c r="O67" s="883">
        <f t="shared" si="82"/>
        <v>3558548.1332</v>
      </c>
      <c r="P67" s="883">
        <f t="shared" si="83"/>
        <v>3565313.3161999998</v>
      </c>
      <c r="Q67" s="180">
        <f t="shared" si="6"/>
        <v>20959159.311500002</v>
      </c>
      <c r="R67" s="883">
        <f t="shared" si="7"/>
        <v>10768024.551100001</v>
      </c>
      <c r="S67" s="883">
        <f t="shared" si="8"/>
        <v>10786720.4376</v>
      </c>
      <c r="T67" s="883">
        <f t="shared" si="9"/>
        <v>10933703.2432</v>
      </c>
      <c r="U67" s="883">
        <f t="shared" si="10"/>
        <v>10917866.905999999</v>
      </c>
      <c r="V67" s="883">
        <f t="shared" si="11"/>
        <v>11164447.866799999</v>
      </c>
      <c r="W67" s="883">
        <f t="shared" si="12"/>
        <v>11185672.683800001</v>
      </c>
      <c r="X67" s="180">
        <f t="shared" si="13"/>
        <v>65756435.688500002</v>
      </c>
      <c r="Y67" s="883"/>
      <c r="Z67" s="883"/>
      <c r="AA67" s="883"/>
      <c r="AB67" s="883"/>
      <c r="AC67" s="883"/>
      <c r="AD67" s="883"/>
      <c r="AE67" s="180"/>
      <c r="AF67" s="1389"/>
      <c r="AG67" s="972">
        <f>'PDYG-200'!D$38</f>
        <v>0.2417</v>
      </c>
      <c r="AH67" s="972">
        <f>'PDYG-200'!E$38</f>
        <v>0.30353035303530351</v>
      </c>
      <c r="AI67" s="972">
        <f>'PDYG-200'!F$38</f>
        <v>0.45476964696469646</v>
      </c>
      <c r="AK67" s="1409"/>
      <c r="AL67" s="1409"/>
      <c r="AM67" s="1409"/>
      <c r="AN67" s="1409"/>
      <c r="AO67" s="1409"/>
      <c r="AP67" s="1409"/>
    </row>
    <row r="68" spans="2:42">
      <c r="B68" s="48"/>
      <c r="C68" s="887" t="s">
        <v>305</v>
      </c>
      <c r="D68" s="883">
        <v>980</v>
      </c>
      <c r="E68" s="883">
        <v>876</v>
      </c>
      <c r="F68" s="883">
        <v>934</v>
      </c>
      <c r="G68" s="883">
        <v>1058</v>
      </c>
      <c r="H68" s="883">
        <v>1165</v>
      </c>
      <c r="I68" s="883">
        <v>1551</v>
      </c>
      <c r="J68" s="180">
        <f t="shared" si="4"/>
        <v>6564</v>
      </c>
      <c r="K68" s="883">
        <f t="shared" si="78"/>
        <v>236.86599999999999</v>
      </c>
      <c r="L68" s="883">
        <f t="shared" si="79"/>
        <v>211.72919999999999</v>
      </c>
      <c r="M68" s="883">
        <f t="shared" si="80"/>
        <v>225.74780000000001</v>
      </c>
      <c r="N68" s="883">
        <f t="shared" si="81"/>
        <v>255.71860000000001</v>
      </c>
      <c r="O68" s="883">
        <f t="shared" si="82"/>
        <v>281.58049999999997</v>
      </c>
      <c r="P68" s="883">
        <f t="shared" si="83"/>
        <v>374.87669999999997</v>
      </c>
      <c r="Q68" s="180">
        <f t="shared" si="6"/>
        <v>1586.5188000000001</v>
      </c>
      <c r="R68" s="883">
        <f t="shared" si="7"/>
        <v>743.13400000000001</v>
      </c>
      <c r="S68" s="883">
        <f t="shared" si="8"/>
        <v>664.27080000000001</v>
      </c>
      <c r="T68" s="883">
        <f t="shared" si="9"/>
        <v>708.25220000000002</v>
      </c>
      <c r="U68" s="883">
        <f t="shared" si="10"/>
        <v>802.28139999999996</v>
      </c>
      <c r="V68" s="883">
        <f t="shared" si="11"/>
        <v>883.41949999999997</v>
      </c>
      <c r="W68" s="883">
        <f t="shared" si="12"/>
        <v>1176.1233</v>
      </c>
      <c r="X68" s="180">
        <f t="shared" si="13"/>
        <v>4977.4812000000002</v>
      </c>
      <c r="Y68" s="883"/>
      <c r="Z68" s="883"/>
      <c r="AA68" s="883"/>
      <c r="AB68" s="883"/>
      <c r="AC68" s="883"/>
      <c r="AD68" s="883"/>
      <c r="AE68" s="180"/>
      <c r="AF68" s="1389"/>
      <c r="AG68" s="972">
        <f>'PDYG-200'!D$38</f>
        <v>0.2417</v>
      </c>
      <c r="AH68" s="972">
        <f>'PDYG-200'!E$38</f>
        <v>0.30353035303530351</v>
      </c>
      <c r="AI68" s="972">
        <f>'PDYG-200'!F$38</f>
        <v>0.45476964696469646</v>
      </c>
      <c r="AK68" s="1409"/>
      <c r="AL68" s="1409"/>
      <c r="AM68" s="1409"/>
      <c r="AN68" s="1409"/>
      <c r="AO68" s="1409"/>
      <c r="AP68" s="1409"/>
    </row>
    <row r="69" spans="2:42">
      <c r="B69" s="48"/>
      <c r="C69" s="887" t="s">
        <v>307</v>
      </c>
      <c r="D69" s="883">
        <v>0</v>
      </c>
      <c r="E69" s="883">
        <v>0</v>
      </c>
      <c r="F69" s="883">
        <v>0</v>
      </c>
      <c r="G69" s="883">
        <v>134</v>
      </c>
      <c r="H69" s="883">
        <v>58</v>
      </c>
      <c r="I69" s="883">
        <v>79</v>
      </c>
      <c r="J69" s="180">
        <f t="shared" si="4"/>
        <v>271</v>
      </c>
      <c r="K69" s="883">
        <f t="shared" si="78"/>
        <v>0</v>
      </c>
      <c r="L69" s="883">
        <f t="shared" si="79"/>
        <v>0</v>
      </c>
      <c r="M69" s="883">
        <f t="shared" si="80"/>
        <v>0</v>
      </c>
      <c r="N69" s="883">
        <f t="shared" si="81"/>
        <v>32.387799999999999</v>
      </c>
      <c r="O69" s="883">
        <f t="shared" si="82"/>
        <v>14.018599999999999</v>
      </c>
      <c r="P69" s="883">
        <f t="shared" si="83"/>
        <v>19.0943</v>
      </c>
      <c r="Q69" s="180">
        <f t="shared" si="6"/>
        <v>65.500699999999995</v>
      </c>
      <c r="R69" s="883">
        <f t="shared" si="7"/>
        <v>0</v>
      </c>
      <c r="S69" s="883">
        <f t="shared" si="8"/>
        <v>0</v>
      </c>
      <c r="T69" s="883">
        <f t="shared" si="9"/>
        <v>0</v>
      </c>
      <c r="U69" s="883">
        <f t="shared" si="10"/>
        <v>101.6122</v>
      </c>
      <c r="V69" s="883">
        <f t="shared" si="11"/>
        <v>43.981400000000001</v>
      </c>
      <c r="W69" s="883">
        <f t="shared" si="12"/>
        <v>59.905699999999996</v>
      </c>
      <c r="X69" s="180">
        <f t="shared" si="13"/>
        <v>205.49930000000001</v>
      </c>
      <c r="Y69" s="883"/>
      <c r="Z69" s="883"/>
      <c r="AA69" s="883"/>
      <c r="AB69" s="883"/>
      <c r="AC69" s="883"/>
      <c r="AD69" s="883"/>
      <c r="AE69" s="180"/>
      <c r="AF69" s="1389"/>
      <c r="AG69" s="972">
        <f>'PDYG-200'!D$38</f>
        <v>0.2417</v>
      </c>
      <c r="AH69" s="972">
        <f>'PDYG-200'!E$38</f>
        <v>0.30353035303530351</v>
      </c>
      <c r="AI69" s="972">
        <f>'PDYG-200'!F$38</f>
        <v>0.45476964696469646</v>
      </c>
      <c r="AK69" s="1409"/>
      <c r="AL69" s="1409"/>
      <c r="AM69" s="1409"/>
      <c r="AN69" s="1409"/>
      <c r="AO69" s="1409"/>
      <c r="AP69" s="1409"/>
    </row>
    <row r="70" spans="2:42">
      <c r="B70" s="48"/>
      <c r="C70" s="887" t="s">
        <v>624</v>
      </c>
      <c r="D70" s="883">
        <v>692</v>
      </c>
      <c r="E70" s="883">
        <v>207</v>
      </c>
      <c r="F70" s="883">
        <v>737</v>
      </c>
      <c r="G70" s="883">
        <v>320</v>
      </c>
      <c r="H70" s="883">
        <v>292</v>
      </c>
      <c r="I70" s="883">
        <v>552</v>
      </c>
      <c r="J70" s="180">
        <f t="shared" ref="J70:J109" si="84">SUM(D70:I70)</f>
        <v>2800</v>
      </c>
      <c r="K70" s="883">
        <f t="shared" si="78"/>
        <v>167.25639999999999</v>
      </c>
      <c r="L70" s="883">
        <f t="shared" si="79"/>
        <v>50.0319</v>
      </c>
      <c r="M70" s="883">
        <f t="shared" si="80"/>
        <v>178.13290000000001</v>
      </c>
      <c r="N70" s="883">
        <f t="shared" si="81"/>
        <v>77.343999999999994</v>
      </c>
      <c r="O70" s="883">
        <f t="shared" si="82"/>
        <v>70.576399999999992</v>
      </c>
      <c r="P70" s="883">
        <f t="shared" si="83"/>
        <v>133.41839999999999</v>
      </c>
      <c r="Q70" s="180">
        <f t="shared" ref="Q70:Q109" si="85">SUM(K70:P70)</f>
        <v>676.76</v>
      </c>
      <c r="R70" s="883">
        <f t="shared" si="7"/>
        <v>524.74360000000001</v>
      </c>
      <c r="S70" s="883">
        <f t="shared" si="8"/>
        <v>156.96809999999999</v>
      </c>
      <c r="T70" s="883">
        <f t="shared" si="9"/>
        <v>558.86709999999994</v>
      </c>
      <c r="U70" s="883">
        <f t="shared" si="10"/>
        <v>242.65600000000001</v>
      </c>
      <c r="V70" s="883">
        <f t="shared" si="11"/>
        <v>221.42360000000002</v>
      </c>
      <c r="W70" s="883">
        <f t="shared" si="12"/>
        <v>418.58159999999998</v>
      </c>
      <c r="X70" s="180">
        <f t="shared" ref="X70:X109" si="86">SUM(R70:W70)</f>
        <v>2123.2399999999998</v>
      </c>
      <c r="Y70" s="883"/>
      <c r="Z70" s="883"/>
      <c r="AA70" s="883"/>
      <c r="AB70" s="883"/>
      <c r="AC70" s="883"/>
      <c r="AD70" s="883"/>
      <c r="AE70" s="180"/>
      <c r="AF70" s="1389"/>
      <c r="AG70" s="972">
        <f>'PDYG-200'!D$38</f>
        <v>0.2417</v>
      </c>
      <c r="AH70" s="972">
        <f>'PDYG-200'!E$38</f>
        <v>0.30353035303530351</v>
      </c>
      <c r="AI70" s="972">
        <f>'PDYG-200'!F$38</f>
        <v>0.45476964696469646</v>
      </c>
      <c r="AK70" s="1409"/>
      <c r="AL70" s="1409"/>
      <c r="AM70" s="1409"/>
      <c r="AN70" s="1409"/>
      <c r="AO70" s="1409"/>
      <c r="AP70" s="1409"/>
    </row>
    <row r="71" spans="2:42">
      <c r="B71" s="48" t="s">
        <v>750</v>
      </c>
      <c r="C71" s="882" t="s">
        <v>635</v>
      </c>
      <c r="D71" s="881">
        <v>49250315</v>
      </c>
      <c r="E71" s="881">
        <v>49791736</v>
      </c>
      <c r="F71" s="881">
        <v>48506495</v>
      </c>
      <c r="G71" s="881">
        <v>48473458</v>
      </c>
      <c r="H71" s="881">
        <v>46806378</v>
      </c>
      <c r="I71" s="881">
        <v>45725786</v>
      </c>
      <c r="J71" s="180">
        <f t="shared" si="84"/>
        <v>288554168</v>
      </c>
      <c r="K71" s="881">
        <f t="shared" ref="K71:W71" si="87">SUBTOTAL(9,K72:K77)</f>
        <v>11903801.135499999</v>
      </c>
      <c r="L71" s="881">
        <f t="shared" si="87"/>
        <v>12034662.5912</v>
      </c>
      <c r="M71" s="881">
        <f t="shared" si="87"/>
        <v>11724019.841500001</v>
      </c>
      <c r="N71" s="881">
        <f t="shared" si="87"/>
        <v>11716034.798600001</v>
      </c>
      <c r="O71" s="881">
        <f t="shared" si="87"/>
        <v>11313101.5626</v>
      </c>
      <c r="P71" s="881">
        <f t="shared" si="87"/>
        <v>11051922.476200001</v>
      </c>
      <c r="Q71" s="180">
        <f t="shared" si="85"/>
        <v>69743542.405600011</v>
      </c>
      <c r="R71" s="881">
        <f t="shared" si="87"/>
        <v>37346513.864500001</v>
      </c>
      <c r="S71" s="881">
        <f t="shared" si="87"/>
        <v>37757073.408800006</v>
      </c>
      <c r="T71" s="881">
        <f t="shared" si="87"/>
        <v>36782475.158499993</v>
      </c>
      <c r="U71" s="881">
        <f t="shared" si="87"/>
        <v>36757423.201400004</v>
      </c>
      <c r="V71" s="881">
        <f t="shared" si="87"/>
        <v>35493276.437399998</v>
      </c>
      <c r="W71" s="881">
        <f t="shared" si="87"/>
        <v>34673863.523799993</v>
      </c>
      <c r="X71" s="180">
        <f t="shared" si="86"/>
        <v>218810625.59440002</v>
      </c>
      <c r="Y71" s="881"/>
      <c r="Z71" s="881"/>
      <c r="AA71" s="881"/>
      <c r="AB71" s="881"/>
      <c r="AC71" s="881"/>
      <c r="AD71" s="881"/>
      <c r="AE71" s="180"/>
      <c r="AF71" s="1389"/>
      <c r="AG71" s="972">
        <f>'PDYG-200'!D$38</f>
        <v>0.2417</v>
      </c>
      <c r="AH71" s="972">
        <f>'PDYG-200'!E$38</f>
        <v>0.30353035303530351</v>
      </c>
      <c r="AI71" s="972">
        <f>'PDYG-200'!F$38</f>
        <v>0.45476964696469646</v>
      </c>
      <c r="AK71" s="1409"/>
      <c r="AL71" s="1409"/>
      <c r="AM71" s="1409"/>
      <c r="AN71" s="1409"/>
      <c r="AO71" s="1409"/>
      <c r="AP71" s="1409"/>
    </row>
    <row r="72" spans="2:42">
      <c r="B72" s="48"/>
      <c r="C72" s="887" t="s">
        <v>304</v>
      </c>
      <c r="D72" s="883">
        <v>28619170</v>
      </c>
      <c r="E72" s="883">
        <v>28992078</v>
      </c>
      <c r="F72" s="883">
        <v>28093284</v>
      </c>
      <c r="G72" s="883">
        <v>28012077</v>
      </c>
      <c r="H72" s="883">
        <v>26944209</v>
      </c>
      <c r="I72" s="883">
        <v>26229007</v>
      </c>
      <c r="J72" s="180">
        <f t="shared" si="84"/>
        <v>166889825</v>
      </c>
      <c r="K72" s="883">
        <f t="shared" ref="K72:K77" si="88">D72*$AG72</f>
        <v>6917253.3889999995</v>
      </c>
      <c r="L72" s="883">
        <f t="shared" ref="L72:L77" si="89">E72*$AG72</f>
        <v>7007385.2526000002</v>
      </c>
      <c r="M72" s="883">
        <f t="shared" ref="M72:M77" si="90">F72*$AG72</f>
        <v>6790146.7428000001</v>
      </c>
      <c r="N72" s="883">
        <f t="shared" ref="N72:N77" si="91">G72*$AG72</f>
        <v>6770519.0109000001</v>
      </c>
      <c r="O72" s="883">
        <f t="shared" ref="O72:O77" si="92">H72*$AG72</f>
        <v>6512415.3152999999</v>
      </c>
      <c r="P72" s="883">
        <f t="shared" ref="P72:P77" si="93">I72*$AG72</f>
        <v>6339550.9918999998</v>
      </c>
      <c r="Q72" s="180">
        <f t="shared" si="85"/>
        <v>40337270.702500001</v>
      </c>
      <c r="R72" s="883">
        <f t="shared" si="7"/>
        <v>21701916.611000001</v>
      </c>
      <c r="S72" s="883">
        <f t="shared" si="8"/>
        <v>21984692.747400001</v>
      </c>
      <c r="T72" s="883">
        <f t="shared" si="9"/>
        <v>21303137.257199999</v>
      </c>
      <c r="U72" s="883">
        <f t="shared" si="10"/>
        <v>21241557.989100002</v>
      </c>
      <c r="V72" s="883">
        <f t="shared" si="11"/>
        <v>20431793.684700001</v>
      </c>
      <c r="W72" s="883">
        <f t="shared" si="12"/>
        <v>19889456.008099999</v>
      </c>
      <c r="X72" s="180">
        <f t="shared" si="86"/>
        <v>126552554.2975</v>
      </c>
      <c r="Y72" s="883"/>
      <c r="Z72" s="883"/>
      <c r="AA72" s="883"/>
      <c r="AB72" s="883"/>
      <c r="AC72" s="883"/>
      <c r="AD72" s="883"/>
      <c r="AE72" s="180"/>
      <c r="AF72" s="1389"/>
      <c r="AG72" s="972">
        <f>'PDYG-200'!D$38</f>
        <v>0.2417</v>
      </c>
      <c r="AH72" s="972">
        <f>'PDYG-200'!E$38</f>
        <v>0.30353035303530351</v>
      </c>
      <c r="AI72" s="972">
        <f>'PDYG-200'!F$38</f>
        <v>0.45476964696469646</v>
      </c>
      <c r="AK72" s="1409"/>
      <c r="AL72" s="1409"/>
      <c r="AM72" s="1409"/>
      <c r="AN72" s="1409"/>
      <c r="AO72" s="1409"/>
      <c r="AP72" s="1409"/>
    </row>
    <row r="73" spans="2:42">
      <c r="B73" s="48"/>
      <c r="C73" s="889" t="s">
        <v>642</v>
      </c>
      <c r="D73" s="883">
        <v>20176500</v>
      </c>
      <c r="E73" s="883">
        <v>20333417</v>
      </c>
      <c r="F73" s="883">
        <v>19980426</v>
      </c>
      <c r="G73" s="883">
        <v>20030642</v>
      </c>
      <c r="H73" s="883">
        <v>19453048</v>
      </c>
      <c r="I73" s="883">
        <v>19079031</v>
      </c>
      <c r="J73" s="180">
        <f t="shared" si="84"/>
        <v>119053064</v>
      </c>
      <c r="K73" s="883">
        <f t="shared" si="88"/>
        <v>4876660.05</v>
      </c>
      <c r="L73" s="883">
        <f t="shared" si="89"/>
        <v>4914586.8888999997</v>
      </c>
      <c r="M73" s="883">
        <f t="shared" si="90"/>
        <v>4829268.9642000003</v>
      </c>
      <c r="N73" s="883">
        <f t="shared" si="91"/>
        <v>4841406.1714000003</v>
      </c>
      <c r="O73" s="883">
        <f t="shared" si="92"/>
        <v>4701801.7016000003</v>
      </c>
      <c r="P73" s="883">
        <f t="shared" si="93"/>
        <v>4611401.7927000001</v>
      </c>
      <c r="Q73" s="180">
        <f t="shared" si="85"/>
        <v>28775125.568799999</v>
      </c>
      <c r="R73" s="883">
        <f t="shared" si="7"/>
        <v>15299839.949999999</v>
      </c>
      <c r="S73" s="883">
        <f t="shared" si="8"/>
        <v>15418830.111099999</v>
      </c>
      <c r="T73" s="883">
        <f t="shared" si="9"/>
        <v>15151157.035799999</v>
      </c>
      <c r="U73" s="883">
        <f t="shared" si="10"/>
        <v>15189235.828600001</v>
      </c>
      <c r="V73" s="883">
        <f t="shared" si="11"/>
        <v>14751246.2984</v>
      </c>
      <c r="W73" s="883">
        <f t="shared" si="12"/>
        <v>14467629.2073</v>
      </c>
      <c r="X73" s="180">
        <f t="shared" si="86"/>
        <v>90277938.431199998</v>
      </c>
      <c r="Y73" s="883"/>
      <c r="Z73" s="883"/>
      <c r="AA73" s="883"/>
      <c r="AB73" s="883"/>
      <c r="AC73" s="883"/>
      <c r="AD73" s="883"/>
      <c r="AE73" s="180"/>
      <c r="AF73" s="1389"/>
      <c r="AG73" s="972">
        <f>'PDYG-200'!D$38</f>
        <v>0.2417</v>
      </c>
      <c r="AH73" s="972">
        <f>'PDYG-200'!E$38</f>
        <v>0.30353035303530351</v>
      </c>
      <c r="AI73" s="972">
        <f>'PDYG-200'!F$38</f>
        <v>0.45476964696469646</v>
      </c>
      <c r="AK73" s="1409"/>
      <c r="AL73" s="1409"/>
      <c r="AM73" s="1409"/>
      <c r="AN73" s="1409"/>
      <c r="AO73" s="1409"/>
      <c r="AP73" s="1409"/>
    </row>
    <row r="74" spans="2:42">
      <c r="B74" s="48"/>
      <c r="C74" s="889" t="s">
        <v>1177</v>
      </c>
      <c r="D74" s="883">
        <v>453288</v>
      </c>
      <c r="E74" s="883">
        <v>464229</v>
      </c>
      <c r="F74" s="883">
        <v>430367</v>
      </c>
      <c r="G74" s="883">
        <v>427996</v>
      </c>
      <c r="H74" s="883">
        <v>404564</v>
      </c>
      <c r="I74" s="883">
        <v>414678</v>
      </c>
      <c r="J74" s="180">
        <f t="shared" si="84"/>
        <v>2595122</v>
      </c>
      <c r="K74" s="883">
        <f t="shared" si="88"/>
        <v>109559.7096</v>
      </c>
      <c r="L74" s="883">
        <f t="shared" si="89"/>
        <v>112204.1493</v>
      </c>
      <c r="M74" s="883">
        <f t="shared" si="90"/>
        <v>104019.70389999999</v>
      </c>
      <c r="N74" s="883">
        <f t="shared" si="91"/>
        <v>103446.6332</v>
      </c>
      <c r="O74" s="883">
        <f t="shared" si="92"/>
        <v>97783.118799999997</v>
      </c>
      <c r="P74" s="883">
        <f t="shared" si="93"/>
        <v>100227.67260000001</v>
      </c>
      <c r="Q74" s="180">
        <f t="shared" si="85"/>
        <v>627240.98739999998</v>
      </c>
      <c r="R74" s="883">
        <f t="shared" si="7"/>
        <v>343728.2904</v>
      </c>
      <c r="S74" s="883">
        <f t="shared" si="8"/>
        <v>352024.85070000001</v>
      </c>
      <c r="T74" s="883">
        <f t="shared" si="9"/>
        <v>326347.29610000004</v>
      </c>
      <c r="U74" s="883">
        <f t="shared" si="10"/>
        <v>324549.36680000002</v>
      </c>
      <c r="V74" s="883">
        <f t="shared" si="11"/>
        <v>306780.8812</v>
      </c>
      <c r="W74" s="883">
        <f t="shared" si="12"/>
        <v>314450.32740000001</v>
      </c>
      <c r="X74" s="180">
        <f t="shared" si="86"/>
        <v>1967881.0126</v>
      </c>
      <c r="Y74" s="883"/>
      <c r="Z74" s="883"/>
      <c r="AA74" s="883"/>
      <c r="AB74" s="883"/>
      <c r="AC74" s="883"/>
      <c r="AD74" s="883"/>
      <c r="AE74" s="180"/>
      <c r="AF74" s="1389"/>
      <c r="AG74" s="972">
        <f>'PDYG-200'!D$38</f>
        <v>0.2417</v>
      </c>
      <c r="AH74" s="972">
        <f>'PDYG-200'!E$38</f>
        <v>0.30353035303530351</v>
      </c>
      <c r="AI74" s="972">
        <f>'PDYG-200'!F$38</f>
        <v>0.45476964696469646</v>
      </c>
      <c r="AK74" s="1409"/>
      <c r="AL74" s="1409"/>
      <c r="AM74" s="1409"/>
      <c r="AN74" s="1409"/>
      <c r="AO74" s="1409"/>
      <c r="AP74" s="1409"/>
    </row>
    <row r="75" spans="2:42">
      <c r="B75" s="48"/>
      <c r="C75" s="887" t="s">
        <v>305</v>
      </c>
      <c r="D75" s="883">
        <v>1357</v>
      </c>
      <c r="E75" s="883">
        <v>1402</v>
      </c>
      <c r="F75" s="883">
        <v>2110</v>
      </c>
      <c r="G75" s="883">
        <v>1333</v>
      </c>
      <c r="H75" s="883">
        <v>2657</v>
      </c>
      <c r="I75" s="883">
        <v>2648</v>
      </c>
      <c r="J75" s="180">
        <f t="shared" si="84"/>
        <v>11507</v>
      </c>
      <c r="K75" s="883">
        <f t="shared" si="88"/>
        <v>327.98689999999999</v>
      </c>
      <c r="L75" s="883">
        <f t="shared" si="89"/>
        <v>338.86340000000001</v>
      </c>
      <c r="M75" s="883">
        <f t="shared" si="90"/>
        <v>509.98700000000002</v>
      </c>
      <c r="N75" s="883">
        <f t="shared" si="91"/>
        <v>322.18610000000001</v>
      </c>
      <c r="O75" s="883">
        <f t="shared" si="92"/>
        <v>642.19690000000003</v>
      </c>
      <c r="P75" s="883">
        <f t="shared" si="93"/>
        <v>640.02160000000003</v>
      </c>
      <c r="Q75" s="180">
        <f t="shared" si="85"/>
        <v>2781.2419</v>
      </c>
      <c r="R75" s="883">
        <f t="shared" si="7"/>
        <v>1029.0131000000001</v>
      </c>
      <c r="S75" s="883">
        <f t="shared" si="8"/>
        <v>1063.1366</v>
      </c>
      <c r="T75" s="883">
        <f t="shared" si="9"/>
        <v>1600.0129999999999</v>
      </c>
      <c r="U75" s="883">
        <f t="shared" si="10"/>
        <v>1010.8139</v>
      </c>
      <c r="V75" s="883">
        <f t="shared" si="11"/>
        <v>2014.8031000000001</v>
      </c>
      <c r="W75" s="883">
        <f t="shared" si="12"/>
        <v>2007.9784</v>
      </c>
      <c r="X75" s="180">
        <f t="shared" si="86"/>
        <v>8725.7580999999991</v>
      </c>
      <c r="Y75" s="883"/>
      <c r="Z75" s="883"/>
      <c r="AA75" s="883"/>
      <c r="AB75" s="883"/>
      <c r="AC75" s="883"/>
      <c r="AD75" s="883"/>
      <c r="AE75" s="180"/>
      <c r="AF75" s="1389"/>
      <c r="AG75" s="972">
        <f>'PDYG-200'!D$38</f>
        <v>0.2417</v>
      </c>
      <c r="AH75" s="972">
        <f>'PDYG-200'!E$38</f>
        <v>0.30353035303530351</v>
      </c>
      <c r="AI75" s="972">
        <f>'PDYG-200'!F$38</f>
        <v>0.45476964696469646</v>
      </c>
      <c r="AK75" s="1409"/>
      <c r="AL75" s="1409"/>
      <c r="AM75" s="1409"/>
      <c r="AN75" s="1409"/>
      <c r="AO75" s="1409"/>
      <c r="AP75" s="1409"/>
    </row>
    <row r="76" spans="2:42">
      <c r="B76" s="48"/>
      <c r="C76" s="887" t="s">
        <v>307</v>
      </c>
      <c r="D76" s="883">
        <v>0</v>
      </c>
      <c r="E76" s="883">
        <v>0</v>
      </c>
      <c r="F76" s="883">
        <v>0</v>
      </c>
      <c r="G76" s="883">
        <v>0</v>
      </c>
      <c r="H76" s="883">
        <v>715</v>
      </c>
      <c r="I76" s="883">
        <v>0</v>
      </c>
      <c r="J76" s="180">
        <f t="shared" si="84"/>
        <v>715</v>
      </c>
      <c r="K76" s="883">
        <f t="shared" si="88"/>
        <v>0</v>
      </c>
      <c r="L76" s="883">
        <f t="shared" si="89"/>
        <v>0</v>
      </c>
      <c r="M76" s="883">
        <f t="shared" si="90"/>
        <v>0</v>
      </c>
      <c r="N76" s="883">
        <f t="shared" si="91"/>
        <v>0</v>
      </c>
      <c r="O76" s="883">
        <f t="shared" si="92"/>
        <v>172.81549999999999</v>
      </c>
      <c r="P76" s="883">
        <f t="shared" si="93"/>
        <v>0</v>
      </c>
      <c r="Q76" s="180">
        <f t="shared" si="85"/>
        <v>172.81549999999999</v>
      </c>
      <c r="R76" s="883">
        <f t="shared" si="7"/>
        <v>0</v>
      </c>
      <c r="S76" s="883">
        <f t="shared" si="8"/>
        <v>0</v>
      </c>
      <c r="T76" s="883">
        <f t="shared" si="9"/>
        <v>0</v>
      </c>
      <c r="U76" s="883">
        <f t="shared" si="10"/>
        <v>0</v>
      </c>
      <c r="V76" s="883">
        <f t="shared" si="11"/>
        <v>542.18450000000007</v>
      </c>
      <c r="W76" s="883">
        <f t="shared" si="12"/>
        <v>0</v>
      </c>
      <c r="X76" s="180">
        <f t="shared" si="86"/>
        <v>542.18450000000007</v>
      </c>
      <c r="Y76" s="883"/>
      <c r="Z76" s="883"/>
      <c r="AA76" s="883"/>
      <c r="AB76" s="883"/>
      <c r="AC76" s="883"/>
      <c r="AD76" s="883"/>
      <c r="AE76" s="180"/>
      <c r="AF76" s="1389"/>
      <c r="AG76" s="972">
        <f>'PDYG-200'!D$38</f>
        <v>0.2417</v>
      </c>
      <c r="AH76" s="972">
        <f>'PDYG-200'!E$38</f>
        <v>0.30353035303530351</v>
      </c>
      <c r="AI76" s="972">
        <f>'PDYG-200'!F$38</f>
        <v>0.45476964696469646</v>
      </c>
      <c r="AK76" s="1409"/>
      <c r="AL76" s="1409"/>
      <c r="AM76" s="1409"/>
      <c r="AN76" s="1409"/>
      <c r="AO76" s="1409"/>
      <c r="AP76" s="1409"/>
    </row>
    <row r="77" spans="2:42">
      <c r="B77" s="48"/>
      <c r="C77" s="887" t="s">
        <v>624</v>
      </c>
      <c r="D77" s="883">
        <v>0</v>
      </c>
      <c r="E77" s="883">
        <v>610</v>
      </c>
      <c r="F77" s="883">
        <v>308</v>
      </c>
      <c r="G77" s="883">
        <v>1410</v>
      </c>
      <c r="H77" s="883">
        <v>1185</v>
      </c>
      <c r="I77" s="883">
        <v>422</v>
      </c>
      <c r="J77" s="180">
        <f t="shared" si="84"/>
        <v>3935</v>
      </c>
      <c r="K77" s="883">
        <f t="shared" si="88"/>
        <v>0</v>
      </c>
      <c r="L77" s="883">
        <f t="shared" si="89"/>
        <v>147.43700000000001</v>
      </c>
      <c r="M77" s="883">
        <f t="shared" si="90"/>
        <v>74.443600000000004</v>
      </c>
      <c r="N77" s="883">
        <f t="shared" si="91"/>
        <v>340.79700000000003</v>
      </c>
      <c r="O77" s="883">
        <f t="shared" si="92"/>
        <v>286.41449999999998</v>
      </c>
      <c r="P77" s="883">
        <f t="shared" si="93"/>
        <v>101.9974</v>
      </c>
      <c r="Q77" s="180">
        <f t="shared" si="85"/>
        <v>951.08949999999993</v>
      </c>
      <c r="R77" s="883">
        <f t="shared" si="7"/>
        <v>0</v>
      </c>
      <c r="S77" s="883">
        <f t="shared" si="8"/>
        <v>462.56299999999999</v>
      </c>
      <c r="T77" s="883">
        <f t="shared" si="9"/>
        <v>233.5564</v>
      </c>
      <c r="U77" s="883">
        <f t="shared" si="10"/>
        <v>1069.203</v>
      </c>
      <c r="V77" s="883">
        <f t="shared" si="11"/>
        <v>898.58550000000002</v>
      </c>
      <c r="W77" s="883">
        <f t="shared" si="12"/>
        <v>320.00260000000003</v>
      </c>
      <c r="X77" s="180">
        <f t="shared" si="86"/>
        <v>2983.9105</v>
      </c>
      <c r="Y77" s="883"/>
      <c r="Z77" s="883"/>
      <c r="AA77" s="883"/>
      <c r="AB77" s="883"/>
      <c r="AC77" s="883"/>
      <c r="AD77" s="883"/>
      <c r="AE77" s="180"/>
      <c r="AF77" s="1389"/>
      <c r="AG77" s="972">
        <f>'PDYG-200'!D$38</f>
        <v>0.2417</v>
      </c>
      <c r="AH77" s="972">
        <f>'PDYG-200'!E$38</f>
        <v>0.30353035303530351</v>
      </c>
      <c r="AI77" s="972">
        <f>'PDYG-200'!F$38</f>
        <v>0.45476964696469646</v>
      </c>
      <c r="AK77" s="1409"/>
      <c r="AL77" s="1409"/>
      <c r="AM77" s="1409"/>
      <c r="AN77" s="1409"/>
      <c r="AO77" s="1409"/>
      <c r="AP77" s="1409"/>
    </row>
    <row r="78" spans="2:42">
      <c r="B78" s="48" t="s">
        <v>749</v>
      </c>
      <c r="C78" s="882" t="s">
        <v>636</v>
      </c>
      <c r="D78" s="881">
        <v>54613850</v>
      </c>
      <c r="E78" s="881">
        <v>54327073</v>
      </c>
      <c r="F78" s="881">
        <v>52998131</v>
      </c>
      <c r="G78" s="881">
        <v>53736809</v>
      </c>
      <c r="H78" s="881">
        <v>49483276</v>
      </c>
      <c r="I78" s="881">
        <v>51366818</v>
      </c>
      <c r="J78" s="180">
        <f t="shared" si="84"/>
        <v>316525957</v>
      </c>
      <c r="K78" s="881">
        <f t="shared" ref="K78:W78" si="94">SUBTOTAL(9,K79:K84)</f>
        <v>13200167.545</v>
      </c>
      <c r="L78" s="881">
        <f t="shared" si="94"/>
        <v>13130853.544099998</v>
      </c>
      <c r="M78" s="881">
        <f t="shared" si="94"/>
        <v>12809648.262699999</v>
      </c>
      <c r="N78" s="881">
        <f t="shared" si="94"/>
        <v>12988186.735300001</v>
      </c>
      <c r="O78" s="881">
        <f t="shared" si="94"/>
        <v>11960107.8092</v>
      </c>
      <c r="P78" s="881">
        <f t="shared" si="94"/>
        <v>12415359.910599999</v>
      </c>
      <c r="Q78" s="180">
        <f t="shared" si="85"/>
        <v>76504323.806899995</v>
      </c>
      <c r="R78" s="881">
        <f t="shared" si="94"/>
        <v>41413682.455000006</v>
      </c>
      <c r="S78" s="881">
        <f t="shared" si="94"/>
        <v>41196219.455900006</v>
      </c>
      <c r="T78" s="881">
        <f t="shared" si="94"/>
        <v>40188482.737299994</v>
      </c>
      <c r="U78" s="881">
        <f t="shared" si="94"/>
        <v>40748622.264700003</v>
      </c>
      <c r="V78" s="881">
        <f t="shared" si="94"/>
        <v>37523168.190800004</v>
      </c>
      <c r="W78" s="881">
        <f t="shared" si="94"/>
        <v>38951458.089400001</v>
      </c>
      <c r="X78" s="180">
        <f t="shared" si="86"/>
        <v>240021633.19310001</v>
      </c>
      <c r="Y78" s="881"/>
      <c r="Z78" s="881"/>
      <c r="AA78" s="881"/>
      <c r="AB78" s="881"/>
      <c r="AC78" s="881"/>
      <c r="AD78" s="881"/>
      <c r="AE78" s="180"/>
      <c r="AF78" s="1389"/>
      <c r="AG78" s="972">
        <f>'PDYG-200'!D$38</f>
        <v>0.2417</v>
      </c>
      <c r="AH78" s="972">
        <f>'PDYG-200'!E$38</f>
        <v>0.30353035303530351</v>
      </c>
      <c r="AI78" s="972">
        <f>'PDYG-200'!F$38</f>
        <v>0.45476964696469646</v>
      </c>
      <c r="AK78" s="1409"/>
      <c r="AL78" s="1409"/>
      <c r="AM78" s="1409"/>
      <c r="AN78" s="1409"/>
      <c r="AO78" s="1409"/>
      <c r="AP78" s="1409"/>
    </row>
    <row r="79" spans="2:42">
      <c r="B79" s="37"/>
      <c r="C79" s="887" t="s">
        <v>304</v>
      </c>
      <c r="D79" s="883">
        <v>45882571</v>
      </c>
      <c r="E79" s="883">
        <v>45801977</v>
      </c>
      <c r="F79" s="883">
        <v>44890326</v>
      </c>
      <c r="G79" s="883">
        <v>45498616</v>
      </c>
      <c r="H79" s="883">
        <v>42195892</v>
      </c>
      <c r="I79" s="883">
        <v>43599705</v>
      </c>
      <c r="J79" s="180">
        <f t="shared" si="84"/>
        <v>267869087</v>
      </c>
      <c r="K79" s="883">
        <f t="shared" ref="K79:K84" si="95">D79*$AG79</f>
        <v>11089817.410700001</v>
      </c>
      <c r="L79" s="883">
        <f t="shared" ref="L79:L84" si="96">E79*$AG79</f>
        <v>11070337.8409</v>
      </c>
      <c r="M79" s="883">
        <f t="shared" ref="M79:M84" si="97">F79*$AG79</f>
        <v>10849991.794199999</v>
      </c>
      <c r="N79" s="883">
        <f t="shared" ref="N79:N84" si="98">G79*$AG79</f>
        <v>10997015.487199999</v>
      </c>
      <c r="O79" s="883">
        <f t="shared" ref="O79:O84" si="99">H79*$AG79</f>
        <v>10198747.0964</v>
      </c>
      <c r="P79" s="883">
        <f t="shared" ref="P79:P84" si="100">I79*$AG79</f>
        <v>10538048.6985</v>
      </c>
      <c r="Q79" s="180">
        <f t="shared" si="85"/>
        <v>64743958.3279</v>
      </c>
      <c r="R79" s="883">
        <f t="shared" si="7"/>
        <v>34792753.589299999</v>
      </c>
      <c r="S79" s="883">
        <f t="shared" si="8"/>
        <v>34731639.159099996</v>
      </c>
      <c r="T79" s="883">
        <f t="shared" si="9"/>
        <v>34040334.205799997</v>
      </c>
      <c r="U79" s="883">
        <f t="shared" si="10"/>
        <v>34501600.512800001</v>
      </c>
      <c r="V79" s="883">
        <f t="shared" si="11"/>
        <v>31997144.9036</v>
      </c>
      <c r="W79" s="883">
        <f t="shared" si="12"/>
        <v>33061656.3015</v>
      </c>
      <c r="X79" s="180">
        <f t="shared" si="86"/>
        <v>203125128.67210001</v>
      </c>
      <c r="Y79" s="883"/>
      <c r="Z79" s="883"/>
      <c r="AA79" s="883"/>
      <c r="AB79" s="883"/>
      <c r="AC79" s="883"/>
      <c r="AD79" s="883"/>
      <c r="AE79" s="180"/>
      <c r="AF79" s="1389"/>
      <c r="AG79" s="972">
        <f>'PDYG-200'!D$38</f>
        <v>0.2417</v>
      </c>
      <c r="AH79" s="972">
        <f>'PDYG-200'!E$38</f>
        <v>0.30353035303530351</v>
      </c>
      <c r="AI79" s="972">
        <f>'PDYG-200'!F$38</f>
        <v>0.45476964696469646</v>
      </c>
      <c r="AK79" s="1409"/>
      <c r="AL79" s="1409"/>
      <c r="AM79" s="1409"/>
      <c r="AN79" s="1409"/>
      <c r="AO79" s="1409"/>
      <c r="AP79" s="1409"/>
    </row>
    <row r="80" spans="2:42">
      <c r="B80" s="37"/>
      <c r="C80" s="889" t="s">
        <v>642</v>
      </c>
      <c r="D80" s="883">
        <v>4761030</v>
      </c>
      <c r="E80" s="883">
        <v>4666230</v>
      </c>
      <c r="F80" s="883">
        <v>4440130</v>
      </c>
      <c r="G80" s="883">
        <v>4495480</v>
      </c>
      <c r="H80" s="883">
        <v>3986950</v>
      </c>
      <c r="I80" s="883">
        <v>4151050</v>
      </c>
      <c r="J80" s="180">
        <f t="shared" si="84"/>
        <v>26500870</v>
      </c>
      <c r="K80" s="883">
        <f t="shared" si="95"/>
        <v>1150740.9509999999</v>
      </c>
      <c r="L80" s="883">
        <f t="shared" si="96"/>
        <v>1127827.791</v>
      </c>
      <c r="M80" s="883">
        <f t="shared" si="97"/>
        <v>1073179.4210000001</v>
      </c>
      <c r="N80" s="883">
        <f t="shared" si="98"/>
        <v>1086557.5160000001</v>
      </c>
      <c r="O80" s="883">
        <f t="shared" si="99"/>
        <v>963645.81499999994</v>
      </c>
      <c r="P80" s="883">
        <f t="shared" si="100"/>
        <v>1003308.785</v>
      </c>
      <c r="Q80" s="180">
        <f t="shared" si="85"/>
        <v>6405260.2789999992</v>
      </c>
      <c r="R80" s="883">
        <f t="shared" si="7"/>
        <v>3610289.0490000001</v>
      </c>
      <c r="S80" s="883">
        <f t="shared" si="8"/>
        <v>3538402.2089999998</v>
      </c>
      <c r="T80" s="883">
        <f t="shared" si="9"/>
        <v>3366950.5789999999</v>
      </c>
      <c r="U80" s="883">
        <f t="shared" si="10"/>
        <v>3408922.4840000002</v>
      </c>
      <c r="V80" s="883">
        <f t="shared" si="11"/>
        <v>3023304.1850000001</v>
      </c>
      <c r="W80" s="883">
        <f t="shared" si="12"/>
        <v>3147741.2149999999</v>
      </c>
      <c r="X80" s="180">
        <f t="shared" si="86"/>
        <v>20095609.720999997</v>
      </c>
      <c r="Y80" s="883"/>
      <c r="Z80" s="883"/>
      <c r="AA80" s="883"/>
      <c r="AB80" s="883"/>
      <c r="AC80" s="883"/>
      <c r="AD80" s="883"/>
      <c r="AE80" s="180"/>
      <c r="AF80" s="1389"/>
      <c r="AG80" s="972">
        <f>'PDYG-200'!D$38</f>
        <v>0.2417</v>
      </c>
      <c r="AH80" s="972">
        <f>'PDYG-200'!E$38</f>
        <v>0.30353035303530351</v>
      </c>
      <c r="AI80" s="972">
        <f>'PDYG-200'!F$38</f>
        <v>0.45476964696469646</v>
      </c>
      <c r="AK80" s="1409"/>
      <c r="AL80" s="1409"/>
      <c r="AM80" s="1409"/>
      <c r="AN80" s="1409"/>
      <c r="AO80" s="1409"/>
      <c r="AP80" s="1409"/>
    </row>
    <row r="81" spans="2:42">
      <c r="B81" s="37"/>
      <c r="C81" s="889" t="s">
        <v>1177</v>
      </c>
      <c r="D81" s="883">
        <v>3932826</v>
      </c>
      <c r="E81" s="883">
        <v>3818951</v>
      </c>
      <c r="F81" s="883">
        <v>3632747</v>
      </c>
      <c r="G81" s="883">
        <v>3709655</v>
      </c>
      <c r="H81" s="883">
        <v>3270550</v>
      </c>
      <c r="I81" s="883">
        <v>3599157</v>
      </c>
      <c r="J81" s="180">
        <f t="shared" si="84"/>
        <v>21963886</v>
      </c>
      <c r="K81" s="883">
        <f t="shared" si="95"/>
        <v>950564.0442</v>
      </c>
      <c r="L81" s="883">
        <f t="shared" si="96"/>
        <v>923040.45669999998</v>
      </c>
      <c r="M81" s="883">
        <f t="shared" si="97"/>
        <v>878034.94990000001</v>
      </c>
      <c r="N81" s="883">
        <f t="shared" si="98"/>
        <v>896623.61349999998</v>
      </c>
      <c r="O81" s="883">
        <f t="shared" si="99"/>
        <v>790491.93499999994</v>
      </c>
      <c r="P81" s="883">
        <f t="shared" si="100"/>
        <v>869916.24690000003</v>
      </c>
      <c r="Q81" s="180">
        <f t="shared" si="85"/>
        <v>5308671.246199999</v>
      </c>
      <c r="R81" s="883">
        <f t="shared" ref="R81:R109" si="101">D81-K81</f>
        <v>2982261.9558000001</v>
      </c>
      <c r="S81" s="883">
        <f t="shared" ref="S81:S109" si="102">E81-L81</f>
        <v>2895910.5433</v>
      </c>
      <c r="T81" s="883">
        <f t="shared" ref="T81:T109" si="103">F81-M81</f>
        <v>2754712.0501000001</v>
      </c>
      <c r="U81" s="883">
        <f t="shared" ref="U81:U109" si="104">G81-N81</f>
        <v>2813031.3865</v>
      </c>
      <c r="V81" s="883">
        <f t="shared" ref="V81:V109" si="105">H81-O81</f>
        <v>2480058.0649999999</v>
      </c>
      <c r="W81" s="883">
        <f t="shared" ref="W81:W109" si="106">I81-P81</f>
        <v>2729240.7530999999</v>
      </c>
      <c r="X81" s="180">
        <f t="shared" si="86"/>
        <v>16655214.753799999</v>
      </c>
      <c r="Y81" s="883"/>
      <c r="Z81" s="883"/>
      <c r="AA81" s="883"/>
      <c r="AB81" s="883"/>
      <c r="AC81" s="883"/>
      <c r="AD81" s="883"/>
      <c r="AE81" s="180"/>
      <c r="AF81" s="1389"/>
      <c r="AG81" s="972">
        <f>'PDYG-200'!D$38</f>
        <v>0.2417</v>
      </c>
      <c r="AH81" s="972">
        <f>'PDYG-200'!E$38</f>
        <v>0.30353035303530351</v>
      </c>
      <c r="AI81" s="972">
        <f>'PDYG-200'!F$38</f>
        <v>0.45476964696469646</v>
      </c>
      <c r="AK81" s="1409"/>
      <c r="AL81" s="1409"/>
      <c r="AM81" s="1409"/>
      <c r="AN81" s="1409"/>
      <c r="AO81" s="1409"/>
      <c r="AP81" s="1409"/>
    </row>
    <row r="82" spans="2:42">
      <c r="B82" s="37"/>
      <c r="C82" s="887" t="s">
        <v>305</v>
      </c>
      <c r="D82" s="883">
        <v>31255</v>
      </c>
      <c r="E82" s="883">
        <v>33691</v>
      </c>
      <c r="F82" s="883">
        <v>28390</v>
      </c>
      <c r="G82" s="883">
        <v>26488</v>
      </c>
      <c r="H82" s="883">
        <v>23574</v>
      </c>
      <c r="I82" s="883">
        <v>10370</v>
      </c>
      <c r="J82" s="180">
        <f t="shared" si="84"/>
        <v>153768</v>
      </c>
      <c r="K82" s="883">
        <f t="shared" si="95"/>
        <v>7554.3334999999997</v>
      </c>
      <c r="L82" s="883">
        <f t="shared" si="96"/>
        <v>8143.1147000000001</v>
      </c>
      <c r="M82" s="883">
        <f t="shared" si="97"/>
        <v>6861.8630000000003</v>
      </c>
      <c r="N82" s="883">
        <f t="shared" si="98"/>
        <v>6402.1495999999997</v>
      </c>
      <c r="O82" s="883">
        <f t="shared" si="99"/>
        <v>5697.8357999999998</v>
      </c>
      <c r="P82" s="883">
        <f t="shared" si="100"/>
        <v>2506.4290000000001</v>
      </c>
      <c r="Q82" s="180">
        <f t="shared" si="85"/>
        <v>37165.725600000005</v>
      </c>
      <c r="R82" s="883">
        <f t="shared" si="101"/>
        <v>23700.666499999999</v>
      </c>
      <c r="S82" s="883">
        <f t="shared" si="102"/>
        <v>25547.885300000002</v>
      </c>
      <c r="T82" s="883">
        <f t="shared" si="103"/>
        <v>21528.136999999999</v>
      </c>
      <c r="U82" s="883">
        <f t="shared" si="104"/>
        <v>20085.850399999999</v>
      </c>
      <c r="V82" s="883">
        <f t="shared" si="105"/>
        <v>17876.164199999999</v>
      </c>
      <c r="W82" s="883">
        <f t="shared" si="106"/>
        <v>7863.5709999999999</v>
      </c>
      <c r="X82" s="180">
        <f t="shared" si="86"/>
        <v>116602.27439999999</v>
      </c>
      <c r="Y82" s="883"/>
      <c r="Z82" s="883"/>
      <c r="AA82" s="883"/>
      <c r="AB82" s="883"/>
      <c r="AC82" s="883"/>
      <c r="AD82" s="883"/>
      <c r="AE82" s="180"/>
      <c r="AF82" s="1389"/>
      <c r="AG82" s="972">
        <f>'PDYG-200'!D$38</f>
        <v>0.2417</v>
      </c>
      <c r="AH82" s="972">
        <f>'PDYG-200'!E$38</f>
        <v>0.30353035303530351</v>
      </c>
      <c r="AI82" s="972">
        <f>'PDYG-200'!F$38</f>
        <v>0.45476964696469646</v>
      </c>
      <c r="AK82" s="1409"/>
      <c r="AL82" s="1409"/>
      <c r="AM82" s="1409"/>
      <c r="AN82" s="1409"/>
      <c r="AO82" s="1409"/>
      <c r="AP82" s="1409"/>
    </row>
    <row r="83" spans="2:42">
      <c r="B83" s="37"/>
      <c r="C83" s="887" t="s">
        <v>307</v>
      </c>
      <c r="D83" s="883">
        <v>980</v>
      </c>
      <c r="E83" s="883">
        <v>819</v>
      </c>
      <c r="F83" s="883">
        <v>961</v>
      </c>
      <c r="G83" s="883">
        <v>911</v>
      </c>
      <c r="H83" s="883">
        <v>0</v>
      </c>
      <c r="I83" s="883">
        <v>932</v>
      </c>
      <c r="J83" s="180">
        <f t="shared" si="84"/>
        <v>4603</v>
      </c>
      <c r="K83" s="883">
        <f t="shared" si="95"/>
        <v>236.86599999999999</v>
      </c>
      <c r="L83" s="883">
        <f t="shared" si="96"/>
        <v>197.95230000000001</v>
      </c>
      <c r="M83" s="883">
        <f t="shared" si="97"/>
        <v>232.27369999999999</v>
      </c>
      <c r="N83" s="883">
        <f t="shared" si="98"/>
        <v>220.18870000000001</v>
      </c>
      <c r="O83" s="883">
        <f t="shared" si="99"/>
        <v>0</v>
      </c>
      <c r="P83" s="883">
        <f t="shared" si="100"/>
        <v>225.26439999999999</v>
      </c>
      <c r="Q83" s="180">
        <f t="shared" si="85"/>
        <v>1112.5451</v>
      </c>
      <c r="R83" s="883">
        <f t="shared" si="101"/>
        <v>743.13400000000001</v>
      </c>
      <c r="S83" s="883">
        <f t="shared" si="102"/>
        <v>621.04769999999996</v>
      </c>
      <c r="T83" s="883">
        <f t="shared" si="103"/>
        <v>728.72630000000004</v>
      </c>
      <c r="U83" s="883">
        <f t="shared" si="104"/>
        <v>690.81129999999996</v>
      </c>
      <c r="V83" s="883">
        <f t="shared" si="105"/>
        <v>0</v>
      </c>
      <c r="W83" s="883">
        <f t="shared" si="106"/>
        <v>706.73559999999998</v>
      </c>
      <c r="X83" s="180">
        <f t="shared" si="86"/>
        <v>3490.4549000000002</v>
      </c>
      <c r="Y83" s="883"/>
      <c r="Z83" s="883"/>
      <c r="AA83" s="883"/>
      <c r="AB83" s="883"/>
      <c r="AC83" s="883"/>
      <c r="AD83" s="883"/>
      <c r="AE83" s="180"/>
      <c r="AF83" s="1389"/>
      <c r="AG83" s="972">
        <f>'PDYG-200'!D$38</f>
        <v>0.2417</v>
      </c>
      <c r="AH83" s="972">
        <f>'PDYG-200'!E$38</f>
        <v>0.30353035303530351</v>
      </c>
      <c r="AI83" s="972">
        <f>'PDYG-200'!F$38</f>
        <v>0.45476964696469646</v>
      </c>
      <c r="AK83" s="1409"/>
      <c r="AL83" s="1409"/>
      <c r="AM83" s="1409"/>
      <c r="AN83" s="1409"/>
      <c r="AO83" s="1409"/>
      <c r="AP83" s="1409"/>
    </row>
    <row r="84" spans="2:42">
      <c r="B84" s="37"/>
      <c r="C84" s="887" t="s">
        <v>624</v>
      </c>
      <c r="D84" s="883">
        <v>5188</v>
      </c>
      <c r="E84" s="883">
        <v>5405</v>
      </c>
      <c r="F84" s="883">
        <v>5577</v>
      </c>
      <c r="G84" s="883">
        <v>5659</v>
      </c>
      <c r="H84" s="883">
        <v>6310</v>
      </c>
      <c r="I84" s="883">
        <v>5604</v>
      </c>
      <c r="J84" s="180">
        <f t="shared" si="84"/>
        <v>33743</v>
      </c>
      <c r="K84" s="883">
        <f t="shared" si="95"/>
        <v>1253.9395999999999</v>
      </c>
      <c r="L84" s="883">
        <f t="shared" si="96"/>
        <v>1306.3885</v>
      </c>
      <c r="M84" s="883">
        <f t="shared" si="97"/>
        <v>1347.9609</v>
      </c>
      <c r="N84" s="883">
        <f t="shared" si="98"/>
        <v>1367.7802999999999</v>
      </c>
      <c r="O84" s="883">
        <f t="shared" si="99"/>
        <v>1525.127</v>
      </c>
      <c r="P84" s="883">
        <f t="shared" si="100"/>
        <v>1354.4867999999999</v>
      </c>
      <c r="Q84" s="180">
        <f t="shared" si="85"/>
        <v>8155.6830999999993</v>
      </c>
      <c r="R84" s="883">
        <f t="shared" si="101"/>
        <v>3934.0604000000003</v>
      </c>
      <c r="S84" s="883">
        <f t="shared" si="102"/>
        <v>4098.6115</v>
      </c>
      <c r="T84" s="883">
        <f t="shared" si="103"/>
        <v>4229.0391</v>
      </c>
      <c r="U84" s="883">
        <f t="shared" si="104"/>
        <v>4291.2196999999996</v>
      </c>
      <c r="V84" s="883">
        <f t="shared" si="105"/>
        <v>4784.8729999999996</v>
      </c>
      <c r="W84" s="883">
        <f t="shared" si="106"/>
        <v>4249.5132000000003</v>
      </c>
      <c r="X84" s="180">
        <f t="shared" si="86"/>
        <v>25587.316899999998</v>
      </c>
      <c r="Y84" s="883"/>
      <c r="Z84" s="883"/>
      <c r="AA84" s="883"/>
      <c r="AB84" s="883"/>
      <c r="AC84" s="883"/>
      <c r="AD84" s="883"/>
      <c r="AE84" s="180"/>
      <c r="AF84" s="1389"/>
      <c r="AG84" s="972">
        <f>'PDYG-200'!D$38</f>
        <v>0.2417</v>
      </c>
      <c r="AH84" s="972">
        <f>'PDYG-200'!E$38</f>
        <v>0.30353035303530351</v>
      </c>
      <c r="AI84" s="972">
        <f>'PDYG-200'!F$38</f>
        <v>0.45476964696469646</v>
      </c>
      <c r="AK84" s="1409"/>
      <c r="AL84" s="1409"/>
      <c r="AM84" s="1409"/>
      <c r="AN84" s="1409"/>
      <c r="AO84" s="1409"/>
      <c r="AP84" s="1409"/>
    </row>
    <row r="85" spans="2:42">
      <c r="B85" s="37"/>
      <c r="C85" s="887"/>
      <c r="D85" s="883">
        <v>0</v>
      </c>
      <c r="E85" s="883">
        <v>0</v>
      </c>
      <c r="F85" s="883">
        <v>0</v>
      </c>
      <c r="G85" s="883">
        <v>0</v>
      </c>
      <c r="H85" s="883">
        <v>0</v>
      </c>
      <c r="I85" s="883">
        <v>0</v>
      </c>
      <c r="J85" s="180">
        <f t="shared" si="84"/>
        <v>0</v>
      </c>
      <c r="K85" s="883"/>
      <c r="L85" s="883"/>
      <c r="M85" s="883"/>
      <c r="N85" s="883"/>
      <c r="O85" s="883"/>
      <c r="P85" s="883"/>
      <c r="Q85" s="180">
        <f t="shared" si="85"/>
        <v>0</v>
      </c>
      <c r="R85" s="883">
        <f t="shared" si="101"/>
        <v>0</v>
      </c>
      <c r="S85" s="883">
        <f t="shared" si="102"/>
        <v>0</v>
      </c>
      <c r="T85" s="883">
        <f t="shared" si="103"/>
        <v>0</v>
      </c>
      <c r="U85" s="883">
        <f t="shared" si="104"/>
        <v>0</v>
      </c>
      <c r="V85" s="883">
        <f t="shared" si="105"/>
        <v>0</v>
      </c>
      <c r="W85" s="883">
        <f t="shared" si="106"/>
        <v>0</v>
      </c>
      <c r="X85" s="180">
        <f t="shared" si="86"/>
        <v>0</v>
      </c>
      <c r="Y85" s="883"/>
      <c r="Z85" s="883"/>
      <c r="AA85" s="883"/>
      <c r="AB85" s="883"/>
      <c r="AC85" s="883"/>
      <c r="AD85" s="883"/>
      <c r="AE85" s="180"/>
      <c r="AF85" s="1389"/>
      <c r="AG85" s="972">
        <f>'PDYG-200'!D$38</f>
        <v>0.2417</v>
      </c>
      <c r="AH85" s="972">
        <f>'PDYG-200'!E$38</f>
        <v>0.30353035303530351</v>
      </c>
      <c r="AI85" s="972">
        <f>'PDYG-200'!F$38</f>
        <v>0.45476964696469646</v>
      </c>
      <c r="AK85" s="1409"/>
      <c r="AL85" s="1409"/>
      <c r="AM85" s="1409"/>
      <c r="AN85" s="1409"/>
      <c r="AO85" s="1409"/>
      <c r="AP85" s="1409"/>
    </row>
    <row r="86" spans="2:42">
      <c r="B86" s="48" t="s">
        <v>902</v>
      </c>
      <c r="C86" s="882" t="s">
        <v>898</v>
      </c>
      <c r="D86" s="881">
        <v>13382744</v>
      </c>
      <c r="E86" s="881">
        <v>13211586</v>
      </c>
      <c r="F86" s="881">
        <v>13706143</v>
      </c>
      <c r="G86" s="881">
        <v>13399120</v>
      </c>
      <c r="H86" s="881">
        <v>12694591</v>
      </c>
      <c r="I86" s="881">
        <v>13572555</v>
      </c>
      <c r="J86" s="180">
        <f t="shared" si="84"/>
        <v>79966739</v>
      </c>
      <c r="K86" s="881">
        <f t="shared" ref="K86:W86" si="107">SUBTOTAL(9,K87:K91)</f>
        <v>3234609.2248</v>
      </c>
      <c r="L86" s="881">
        <f t="shared" si="107"/>
        <v>3193240.3362000003</v>
      </c>
      <c r="M86" s="881">
        <f t="shared" si="107"/>
        <v>3312774.7631000001</v>
      </c>
      <c r="N86" s="881">
        <f t="shared" si="107"/>
        <v>3238567.304</v>
      </c>
      <c r="O86" s="881">
        <f t="shared" si="107"/>
        <v>3068282.6447000001</v>
      </c>
      <c r="P86" s="881">
        <f t="shared" si="107"/>
        <v>3280486.5435000001</v>
      </c>
      <c r="Q86" s="180">
        <f t="shared" si="85"/>
        <v>19327960.816300001</v>
      </c>
      <c r="R86" s="881">
        <f t="shared" si="107"/>
        <v>10148134.7752</v>
      </c>
      <c r="S86" s="881">
        <f t="shared" si="107"/>
        <v>10018345.663799999</v>
      </c>
      <c r="T86" s="881">
        <f t="shared" si="107"/>
        <v>10393368.2369</v>
      </c>
      <c r="U86" s="881">
        <f t="shared" si="107"/>
        <v>10160552.696</v>
      </c>
      <c r="V86" s="881">
        <f t="shared" si="107"/>
        <v>9626308.3552999999</v>
      </c>
      <c r="W86" s="881">
        <f t="shared" si="107"/>
        <v>10292068.456500001</v>
      </c>
      <c r="X86" s="180">
        <f t="shared" si="86"/>
        <v>60638778.183700003</v>
      </c>
      <c r="Y86" s="881"/>
      <c r="Z86" s="881"/>
      <c r="AA86" s="881"/>
      <c r="AB86" s="881"/>
      <c r="AC86" s="881"/>
      <c r="AD86" s="881"/>
      <c r="AE86" s="180"/>
      <c r="AF86" s="1389"/>
      <c r="AG86" s="972">
        <f>'PDYG-200'!D$38</f>
        <v>0.2417</v>
      </c>
      <c r="AH86" s="972">
        <f>'PDYG-200'!E$38</f>
        <v>0.30353035303530351</v>
      </c>
      <c r="AI86" s="972">
        <f>'PDYG-200'!F$38</f>
        <v>0.45476964696469646</v>
      </c>
      <c r="AK86" s="1409"/>
      <c r="AL86" s="1409"/>
      <c r="AM86" s="1409"/>
      <c r="AN86" s="1409"/>
      <c r="AO86" s="1409"/>
      <c r="AP86" s="1409"/>
    </row>
    <row r="87" spans="2:42">
      <c r="B87" s="37"/>
      <c r="C87" s="887" t="s">
        <v>304</v>
      </c>
      <c r="D87" s="883">
        <v>12711993</v>
      </c>
      <c r="E87" s="883">
        <v>12566280</v>
      </c>
      <c r="F87" s="883">
        <v>13027063</v>
      </c>
      <c r="G87" s="883">
        <v>12714073</v>
      </c>
      <c r="H87" s="883">
        <v>12060436</v>
      </c>
      <c r="I87" s="883">
        <v>12866362</v>
      </c>
      <c r="J87" s="180">
        <f t="shared" si="84"/>
        <v>75946207</v>
      </c>
      <c r="K87" s="883">
        <f t="shared" ref="K87:K91" si="108">D87*$AG87</f>
        <v>3072488.7080999999</v>
      </c>
      <c r="L87" s="883">
        <f t="shared" ref="L87:L91" si="109">E87*$AG87</f>
        <v>3037269.8760000002</v>
      </c>
      <c r="M87" s="883">
        <f t="shared" ref="M87:M91" si="110">F87*$AG87</f>
        <v>3148641.1271000002</v>
      </c>
      <c r="N87" s="883">
        <f t="shared" ref="N87:N91" si="111">G87*$AG87</f>
        <v>3072991.4441</v>
      </c>
      <c r="O87" s="883">
        <f t="shared" ref="O87:O91" si="112">H87*$AG87</f>
        <v>2915007.3812000002</v>
      </c>
      <c r="P87" s="883">
        <f t="shared" ref="P87:P91" si="113">I87*$AG87</f>
        <v>3109799.6954000001</v>
      </c>
      <c r="Q87" s="180">
        <f t="shared" si="85"/>
        <v>18356198.231900003</v>
      </c>
      <c r="R87" s="883">
        <f t="shared" si="101"/>
        <v>9639504.2918999996</v>
      </c>
      <c r="S87" s="883">
        <f t="shared" si="102"/>
        <v>9529010.1239999998</v>
      </c>
      <c r="T87" s="883">
        <f t="shared" si="103"/>
        <v>9878421.8728999998</v>
      </c>
      <c r="U87" s="883">
        <f t="shared" si="104"/>
        <v>9641081.5559</v>
      </c>
      <c r="V87" s="883">
        <f t="shared" si="105"/>
        <v>9145428.6187999994</v>
      </c>
      <c r="W87" s="883">
        <f t="shared" si="106"/>
        <v>9756562.3046000004</v>
      </c>
      <c r="X87" s="180">
        <f t="shared" si="86"/>
        <v>57590008.768100001</v>
      </c>
      <c r="Y87" s="883"/>
      <c r="Z87" s="883"/>
      <c r="AA87" s="883"/>
      <c r="AB87" s="883"/>
      <c r="AC87" s="883"/>
      <c r="AD87" s="883"/>
      <c r="AE87" s="180"/>
      <c r="AF87" s="1389"/>
      <c r="AG87" s="972">
        <f>'PDYG-200'!D$38</f>
        <v>0.2417</v>
      </c>
      <c r="AH87" s="972">
        <f>'PDYG-200'!E$38</f>
        <v>0.30353035303530351</v>
      </c>
      <c r="AI87" s="972">
        <f>'PDYG-200'!F$38</f>
        <v>0.45476964696469646</v>
      </c>
      <c r="AK87" s="1409"/>
      <c r="AL87" s="1409"/>
      <c r="AM87" s="1409"/>
      <c r="AN87" s="1409"/>
      <c r="AO87" s="1409"/>
      <c r="AP87" s="1409"/>
    </row>
    <row r="88" spans="2:42">
      <c r="B88" s="37"/>
      <c r="C88" s="888" t="s">
        <v>306</v>
      </c>
      <c r="D88" s="883">
        <v>670751</v>
      </c>
      <c r="E88" s="883">
        <v>645306</v>
      </c>
      <c r="F88" s="883">
        <v>679080</v>
      </c>
      <c r="G88" s="883">
        <v>685047</v>
      </c>
      <c r="H88" s="883">
        <v>634155</v>
      </c>
      <c r="I88" s="883">
        <v>706193</v>
      </c>
      <c r="J88" s="180">
        <f t="shared" si="84"/>
        <v>4020532</v>
      </c>
      <c r="K88" s="883">
        <f t="shared" si="108"/>
        <v>162120.51670000001</v>
      </c>
      <c r="L88" s="883">
        <f t="shared" si="109"/>
        <v>155970.4602</v>
      </c>
      <c r="M88" s="883">
        <f t="shared" si="110"/>
        <v>164133.636</v>
      </c>
      <c r="N88" s="883">
        <f t="shared" si="111"/>
        <v>165575.85990000001</v>
      </c>
      <c r="O88" s="883">
        <f t="shared" si="112"/>
        <v>153275.2635</v>
      </c>
      <c r="P88" s="883">
        <f t="shared" si="113"/>
        <v>170686.8481</v>
      </c>
      <c r="Q88" s="180">
        <f t="shared" si="85"/>
        <v>971762.58440000005</v>
      </c>
      <c r="R88" s="883">
        <f t="shared" si="101"/>
        <v>508630.48329999996</v>
      </c>
      <c r="S88" s="883">
        <f t="shared" si="102"/>
        <v>489335.53980000003</v>
      </c>
      <c r="T88" s="883">
        <f t="shared" si="103"/>
        <v>514946.364</v>
      </c>
      <c r="U88" s="883">
        <f t="shared" si="104"/>
        <v>519471.14009999996</v>
      </c>
      <c r="V88" s="883">
        <f t="shared" si="105"/>
        <v>480879.7365</v>
      </c>
      <c r="W88" s="883">
        <f t="shared" si="106"/>
        <v>535506.15189999994</v>
      </c>
      <c r="X88" s="180">
        <f t="shared" si="86"/>
        <v>3048769.4155999999</v>
      </c>
      <c r="Y88" s="883"/>
      <c r="Z88" s="883"/>
      <c r="AA88" s="883"/>
      <c r="AB88" s="883"/>
      <c r="AC88" s="883"/>
      <c r="AD88" s="883"/>
      <c r="AE88" s="180"/>
      <c r="AF88" s="1389"/>
      <c r="AG88" s="972">
        <f>'PDYG-200'!D$38</f>
        <v>0.2417</v>
      </c>
      <c r="AH88" s="972">
        <f>'PDYG-200'!E$38</f>
        <v>0.30353035303530351</v>
      </c>
      <c r="AI88" s="972">
        <f>'PDYG-200'!F$38</f>
        <v>0.45476964696469646</v>
      </c>
      <c r="AK88" s="1409"/>
      <c r="AL88" s="1409"/>
      <c r="AM88" s="1409"/>
      <c r="AN88" s="1409"/>
      <c r="AO88" s="1409"/>
      <c r="AP88" s="1409"/>
    </row>
    <row r="89" spans="2:42">
      <c r="B89" s="37"/>
      <c r="C89" s="887" t="s">
        <v>305</v>
      </c>
      <c r="D89" s="883">
        <v>0</v>
      </c>
      <c r="E89" s="883">
        <v>0</v>
      </c>
      <c r="F89" s="883">
        <v>0</v>
      </c>
      <c r="G89" s="883">
        <v>0</v>
      </c>
      <c r="H89" s="883">
        <v>0</v>
      </c>
      <c r="I89" s="883">
        <v>0</v>
      </c>
      <c r="J89" s="180">
        <f t="shared" si="84"/>
        <v>0</v>
      </c>
      <c r="K89" s="883">
        <f t="shared" si="108"/>
        <v>0</v>
      </c>
      <c r="L89" s="883">
        <f t="shared" si="109"/>
        <v>0</v>
      </c>
      <c r="M89" s="883">
        <f t="shared" si="110"/>
        <v>0</v>
      </c>
      <c r="N89" s="883">
        <f t="shared" si="111"/>
        <v>0</v>
      </c>
      <c r="O89" s="883">
        <f t="shared" si="112"/>
        <v>0</v>
      </c>
      <c r="P89" s="883">
        <f t="shared" si="113"/>
        <v>0</v>
      </c>
      <c r="Q89" s="180">
        <f t="shared" si="85"/>
        <v>0</v>
      </c>
      <c r="R89" s="883">
        <f t="shared" si="101"/>
        <v>0</v>
      </c>
      <c r="S89" s="883">
        <f t="shared" si="102"/>
        <v>0</v>
      </c>
      <c r="T89" s="883">
        <f t="shared" si="103"/>
        <v>0</v>
      </c>
      <c r="U89" s="883">
        <f t="shared" si="104"/>
        <v>0</v>
      </c>
      <c r="V89" s="883">
        <f t="shared" si="105"/>
        <v>0</v>
      </c>
      <c r="W89" s="883">
        <f t="shared" si="106"/>
        <v>0</v>
      </c>
      <c r="X89" s="180">
        <f t="shared" si="86"/>
        <v>0</v>
      </c>
      <c r="Y89" s="883"/>
      <c r="Z89" s="883"/>
      <c r="AA89" s="883"/>
      <c r="AB89" s="883"/>
      <c r="AC89" s="883"/>
      <c r="AD89" s="883"/>
      <c r="AE89" s="180"/>
      <c r="AF89" s="1389"/>
      <c r="AG89" s="972">
        <f>'PDYG-200'!D$38</f>
        <v>0.2417</v>
      </c>
      <c r="AH89" s="972">
        <f>'PDYG-200'!E$38</f>
        <v>0.30353035303530351</v>
      </c>
      <c r="AI89" s="972">
        <f>'PDYG-200'!F$38</f>
        <v>0.45476964696469646</v>
      </c>
      <c r="AK89" s="1409"/>
      <c r="AL89" s="1409"/>
      <c r="AM89" s="1409"/>
      <c r="AN89" s="1409"/>
      <c r="AO89" s="1409"/>
      <c r="AP89" s="1409"/>
    </row>
    <row r="90" spans="2:42">
      <c r="B90" s="37"/>
      <c r="C90" s="887" t="s">
        <v>307</v>
      </c>
      <c r="D90" s="883">
        <v>0</v>
      </c>
      <c r="E90" s="883">
        <v>0</v>
      </c>
      <c r="F90" s="883">
        <v>0</v>
      </c>
      <c r="G90" s="883">
        <v>0</v>
      </c>
      <c r="H90" s="883">
        <v>0</v>
      </c>
      <c r="I90" s="883">
        <v>0</v>
      </c>
      <c r="J90" s="180">
        <f t="shared" si="84"/>
        <v>0</v>
      </c>
      <c r="K90" s="883">
        <f t="shared" si="108"/>
        <v>0</v>
      </c>
      <c r="L90" s="883">
        <f t="shared" si="109"/>
        <v>0</v>
      </c>
      <c r="M90" s="883">
        <f t="shared" si="110"/>
        <v>0</v>
      </c>
      <c r="N90" s="883">
        <f t="shared" si="111"/>
        <v>0</v>
      </c>
      <c r="O90" s="883">
        <f t="shared" si="112"/>
        <v>0</v>
      </c>
      <c r="P90" s="883">
        <f t="shared" si="113"/>
        <v>0</v>
      </c>
      <c r="Q90" s="180">
        <f t="shared" si="85"/>
        <v>0</v>
      </c>
      <c r="R90" s="883">
        <f t="shared" si="101"/>
        <v>0</v>
      </c>
      <c r="S90" s="883">
        <f t="shared" si="102"/>
        <v>0</v>
      </c>
      <c r="T90" s="883">
        <f t="shared" si="103"/>
        <v>0</v>
      </c>
      <c r="U90" s="883">
        <f t="shared" si="104"/>
        <v>0</v>
      </c>
      <c r="V90" s="883">
        <f t="shared" si="105"/>
        <v>0</v>
      </c>
      <c r="W90" s="883">
        <f t="shared" si="106"/>
        <v>0</v>
      </c>
      <c r="X90" s="180">
        <f t="shared" si="86"/>
        <v>0</v>
      </c>
      <c r="Y90" s="883"/>
      <c r="Z90" s="883"/>
      <c r="AA90" s="883"/>
      <c r="AB90" s="883"/>
      <c r="AC90" s="883"/>
      <c r="AD90" s="883"/>
      <c r="AE90" s="180"/>
      <c r="AF90" s="1389"/>
      <c r="AG90" s="972">
        <f>'PDYG-200'!D$38</f>
        <v>0.2417</v>
      </c>
      <c r="AH90" s="972">
        <f>'PDYG-200'!E$38</f>
        <v>0.30353035303530351</v>
      </c>
      <c r="AI90" s="972">
        <f>'PDYG-200'!F$38</f>
        <v>0.45476964696469646</v>
      </c>
      <c r="AK90" s="1409"/>
      <c r="AL90" s="1409"/>
      <c r="AM90" s="1409"/>
      <c r="AN90" s="1409"/>
      <c r="AO90" s="1409"/>
      <c r="AP90" s="1409"/>
    </row>
    <row r="91" spans="2:42">
      <c r="B91" s="37"/>
      <c r="C91" s="887" t="s">
        <v>624</v>
      </c>
      <c r="D91" s="883">
        <v>0</v>
      </c>
      <c r="E91" s="883">
        <v>0</v>
      </c>
      <c r="F91" s="883">
        <v>0</v>
      </c>
      <c r="G91" s="883">
        <v>0</v>
      </c>
      <c r="H91" s="883">
        <v>0</v>
      </c>
      <c r="I91" s="883">
        <v>0</v>
      </c>
      <c r="J91" s="180">
        <f t="shared" si="84"/>
        <v>0</v>
      </c>
      <c r="K91" s="883">
        <f t="shared" si="108"/>
        <v>0</v>
      </c>
      <c r="L91" s="883">
        <f t="shared" si="109"/>
        <v>0</v>
      </c>
      <c r="M91" s="883">
        <f t="shared" si="110"/>
        <v>0</v>
      </c>
      <c r="N91" s="883">
        <f t="shared" si="111"/>
        <v>0</v>
      </c>
      <c r="O91" s="883">
        <f t="shared" si="112"/>
        <v>0</v>
      </c>
      <c r="P91" s="883">
        <f t="shared" si="113"/>
        <v>0</v>
      </c>
      <c r="Q91" s="180">
        <f t="shared" si="85"/>
        <v>0</v>
      </c>
      <c r="R91" s="883">
        <f t="shared" si="101"/>
        <v>0</v>
      </c>
      <c r="S91" s="883">
        <f t="shared" si="102"/>
        <v>0</v>
      </c>
      <c r="T91" s="883">
        <f t="shared" si="103"/>
        <v>0</v>
      </c>
      <c r="U91" s="883">
        <f t="shared" si="104"/>
        <v>0</v>
      </c>
      <c r="V91" s="883">
        <f t="shared" si="105"/>
        <v>0</v>
      </c>
      <c r="W91" s="883">
        <f t="shared" si="106"/>
        <v>0</v>
      </c>
      <c r="X91" s="180">
        <f t="shared" si="86"/>
        <v>0</v>
      </c>
      <c r="Y91" s="883"/>
      <c r="Z91" s="883"/>
      <c r="AA91" s="883"/>
      <c r="AB91" s="883"/>
      <c r="AC91" s="883"/>
      <c r="AD91" s="883"/>
      <c r="AE91" s="180"/>
      <c r="AF91" s="1389"/>
      <c r="AG91" s="972">
        <f>'PDYG-200'!D$38</f>
        <v>0.2417</v>
      </c>
      <c r="AH91" s="972">
        <f>'PDYG-200'!E$38</f>
        <v>0.30353035303530351</v>
      </c>
      <c r="AI91" s="972">
        <f>'PDYG-200'!F$38</f>
        <v>0.45476964696469646</v>
      </c>
      <c r="AK91" s="1409"/>
      <c r="AL91" s="1409"/>
      <c r="AM91" s="1409"/>
      <c r="AN91" s="1409"/>
      <c r="AO91" s="1409"/>
      <c r="AP91" s="1409"/>
    </row>
    <row r="92" spans="2:42">
      <c r="B92" s="48" t="s">
        <v>902</v>
      </c>
      <c r="C92" s="882" t="s">
        <v>899</v>
      </c>
      <c r="D92" s="881">
        <v>1192402</v>
      </c>
      <c r="E92" s="881">
        <v>1108565</v>
      </c>
      <c r="F92" s="881">
        <v>1038419</v>
      </c>
      <c r="G92" s="881">
        <v>1117342</v>
      </c>
      <c r="H92" s="881">
        <v>857662</v>
      </c>
      <c r="I92" s="881">
        <v>1108465</v>
      </c>
      <c r="J92" s="180">
        <f t="shared" si="84"/>
        <v>6422855</v>
      </c>
      <c r="K92" s="881">
        <f t="shared" ref="K92:W92" si="114">SUBTOTAL(9,K93:K98)</f>
        <v>288203.56339999998</v>
      </c>
      <c r="L92" s="881">
        <f t="shared" si="114"/>
        <v>267940.1605</v>
      </c>
      <c r="M92" s="881">
        <f t="shared" si="114"/>
        <v>250985.87230000002</v>
      </c>
      <c r="N92" s="881">
        <f t="shared" si="114"/>
        <v>270061.56140000001</v>
      </c>
      <c r="O92" s="881">
        <f t="shared" si="114"/>
        <v>207296.90539999999</v>
      </c>
      <c r="P92" s="881">
        <f t="shared" si="114"/>
        <v>267915.99050000001</v>
      </c>
      <c r="Q92" s="180">
        <f t="shared" si="85"/>
        <v>1552404.0535000002</v>
      </c>
      <c r="R92" s="881">
        <f t="shared" si="114"/>
        <v>904198.43660000002</v>
      </c>
      <c r="S92" s="881">
        <f t="shared" si="114"/>
        <v>840624.8395</v>
      </c>
      <c r="T92" s="881">
        <f t="shared" si="114"/>
        <v>787433.12770000007</v>
      </c>
      <c r="U92" s="881">
        <f t="shared" si="114"/>
        <v>847280.43859999999</v>
      </c>
      <c r="V92" s="881">
        <f t="shared" si="114"/>
        <v>650365.09460000007</v>
      </c>
      <c r="W92" s="881">
        <f t="shared" si="114"/>
        <v>840549.00950000004</v>
      </c>
      <c r="X92" s="180">
        <f t="shared" si="86"/>
        <v>4870450.9464999996</v>
      </c>
      <c r="Y92" s="881"/>
      <c r="Z92" s="881"/>
      <c r="AA92" s="881"/>
      <c r="AB92" s="881"/>
      <c r="AC92" s="881"/>
      <c r="AD92" s="881"/>
      <c r="AE92" s="180"/>
      <c r="AF92" s="1389"/>
      <c r="AG92" s="972">
        <f>'PDYG-200'!D$38</f>
        <v>0.2417</v>
      </c>
      <c r="AH92" s="972">
        <f>'PDYG-200'!E$38</f>
        <v>0.30353035303530351</v>
      </c>
      <c r="AI92" s="972">
        <f>'PDYG-200'!F$38</f>
        <v>0.45476964696469646</v>
      </c>
      <c r="AK92" s="1409"/>
      <c r="AL92" s="1409"/>
      <c r="AM92" s="1409"/>
      <c r="AN92" s="1409"/>
      <c r="AO92" s="1409"/>
      <c r="AP92" s="1409"/>
    </row>
    <row r="93" spans="2:42">
      <c r="B93" s="37"/>
      <c r="C93" s="887" t="s">
        <v>304</v>
      </c>
      <c r="D93" s="883">
        <v>1058644</v>
      </c>
      <c r="E93" s="883">
        <v>987208</v>
      </c>
      <c r="F93" s="883">
        <v>909890</v>
      </c>
      <c r="G93" s="883">
        <v>990623</v>
      </c>
      <c r="H93" s="883">
        <v>754946</v>
      </c>
      <c r="I93" s="883">
        <v>975789</v>
      </c>
      <c r="J93" s="180">
        <f t="shared" si="84"/>
        <v>5677100</v>
      </c>
      <c r="K93" s="883">
        <f t="shared" ref="K93:K98" si="115">D93*$AG93</f>
        <v>255874.2548</v>
      </c>
      <c r="L93" s="883">
        <f t="shared" ref="L93:L98" si="116">E93*$AG93</f>
        <v>238608.17360000001</v>
      </c>
      <c r="M93" s="883">
        <f t="shared" ref="M93:M98" si="117">F93*$AG93</f>
        <v>219920.413</v>
      </c>
      <c r="N93" s="883">
        <f t="shared" ref="N93:N98" si="118">G93*$AG93</f>
        <v>239433.5791</v>
      </c>
      <c r="O93" s="883">
        <f t="shared" ref="O93:O98" si="119">H93*$AG93</f>
        <v>182470.44819999998</v>
      </c>
      <c r="P93" s="883">
        <f t="shared" ref="P93:P98" si="120">I93*$AG93</f>
        <v>235848.20129999999</v>
      </c>
      <c r="Q93" s="180">
        <f t="shared" si="85"/>
        <v>1372155.07</v>
      </c>
      <c r="R93" s="883">
        <f t="shared" si="101"/>
        <v>802769.7452</v>
      </c>
      <c r="S93" s="883">
        <f t="shared" si="102"/>
        <v>748599.82640000002</v>
      </c>
      <c r="T93" s="883">
        <f t="shared" si="103"/>
        <v>689969.58700000006</v>
      </c>
      <c r="U93" s="883">
        <f t="shared" si="104"/>
        <v>751189.42090000003</v>
      </c>
      <c r="V93" s="883">
        <f t="shared" si="105"/>
        <v>572475.55180000002</v>
      </c>
      <c r="W93" s="883">
        <f t="shared" si="106"/>
        <v>739940.79870000004</v>
      </c>
      <c r="X93" s="180">
        <f t="shared" si="86"/>
        <v>4304944.93</v>
      </c>
      <c r="Y93" s="883"/>
      <c r="Z93" s="883"/>
      <c r="AA93" s="883"/>
      <c r="AB93" s="883"/>
      <c r="AC93" s="883"/>
      <c r="AD93" s="883"/>
      <c r="AE93" s="180"/>
      <c r="AF93" s="1389"/>
      <c r="AG93" s="972">
        <f>'PDYG-200'!D$38</f>
        <v>0.2417</v>
      </c>
      <c r="AH93" s="972">
        <f>'PDYG-200'!E$38</f>
        <v>0.30353035303530351</v>
      </c>
      <c r="AI93" s="972">
        <f>'PDYG-200'!F$38</f>
        <v>0.45476964696469646</v>
      </c>
      <c r="AK93" s="1409"/>
      <c r="AL93" s="1409"/>
      <c r="AM93" s="1409"/>
      <c r="AN93" s="1409"/>
      <c r="AO93" s="1409"/>
      <c r="AP93" s="1409"/>
    </row>
    <row r="94" spans="2:42">
      <c r="B94" s="37"/>
      <c r="C94" s="889" t="s">
        <v>642</v>
      </c>
      <c r="D94" s="883">
        <v>122345</v>
      </c>
      <c r="E94" s="883">
        <v>113118</v>
      </c>
      <c r="F94" s="883">
        <v>120326</v>
      </c>
      <c r="G94" s="883">
        <v>117562</v>
      </c>
      <c r="H94" s="883">
        <v>95560</v>
      </c>
      <c r="I94" s="883">
        <v>123476</v>
      </c>
      <c r="J94" s="180">
        <f t="shared" si="84"/>
        <v>692387</v>
      </c>
      <c r="K94" s="883">
        <f t="shared" si="115"/>
        <v>29570.786499999998</v>
      </c>
      <c r="L94" s="883">
        <f t="shared" si="116"/>
        <v>27340.620599999998</v>
      </c>
      <c r="M94" s="883">
        <f t="shared" si="117"/>
        <v>29082.7942</v>
      </c>
      <c r="N94" s="883">
        <f t="shared" si="118"/>
        <v>28414.735400000001</v>
      </c>
      <c r="O94" s="883">
        <f t="shared" si="119"/>
        <v>23096.851999999999</v>
      </c>
      <c r="P94" s="883">
        <f t="shared" si="120"/>
        <v>29844.1492</v>
      </c>
      <c r="Q94" s="180">
        <f t="shared" si="85"/>
        <v>167349.93790000002</v>
      </c>
      <c r="R94" s="883">
        <f t="shared" si="101"/>
        <v>92774.213499999998</v>
      </c>
      <c r="S94" s="883">
        <f t="shared" si="102"/>
        <v>85777.379400000005</v>
      </c>
      <c r="T94" s="883">
        <f t="shared" si="103"/>
        <v>91243.205799999996</v>
      </c>
      <c r="U94" s="883">
        <f t="shared" si="104"/>
        <v>89147.264599999995</v>
      </c>
      <c r="V94" s="883">
        <f t="shared" si="105"/>
        <v>72463.148000000001</v>
      </c>
      <c r="W94" s="883">
        <f t="shared" si="106"/>
        <v>93631.8508</v>
      </c>
      <c r="X94" s="180">
        <f t="shared" si="86"/>
        <v>525037.06209999998</v>
      </c>
      <c r="Y94" s="883"/>
      <c r="Z94" s="883"/>
      <c r="AA94" s="883"/>
      <c r="AB94" s="883"/>
      <c r="AC94" s="883"/>
      <c r="AD94" s="883"/>
      <c r="AE94" s="180"/>
      <c r="AF94" s="1389"/>
      <c r="AG94" s="972">
        <f>'PDYG-200'!D$38</f>
        <v>0.2417</v>
      </c>
      <c r="AH94" s="972">
        <f>'PDYG-200'!E$38</f>
        <v>0.30353035303530351</v>
      </c>
      <c r="AI94" s="972">
        <f>'PDYG-200'!F$38</f>
        <v>0.45476964696469646</v>
      </c>
      <c r="AK94" s="1409"/>
      <c r="AL94" s="1409"/>
      <c r="AM94" s="1409"/>
      <c r="AN94" s="1409"/>
      <c r="AO94" s="1409"/>
      <c r="AP94" s="1409"/>
    </row>
    <row r="95" spans="2:42">
      <c r="B95" s="37"/>
      <c r="C95" s="889" t="s">
        <v>1177</v>
      </c>
      <c r="D95" s="883">
        <v>11413</v>
      </c>
      <c r="E95" s="883">
        <v>8239</v>
      </c>
      <c r="F95" s="883">
        <v>8203</v>
      </c>
      <c r="G95" s="883">
        <v>9157</v>
      </c>
      <c r="H95" s="883">
        <v>7156</v>
      </c>
      <c r="I95" s="883">
        <v>9200</v>
      </c>
      <c r="J95" s="180">
        <f t="shared" si="84"/>
        <v>53368</v>
      </c>
      <c r="K95" s="883">
        <f t="shared" si="115"/>
        <v>2758.5221000000001</v>
      </c>
      <c r="L95" s="883">
        <f t="shared" si="116"/>
        <v>1991.3662999999999</v>
      </c>
      <c r="M95" s="883">
        <f t="shared" si="117"/>
        <v>1982.6650999999999</v>
      </c>
      <c r="N95" s="883">
        <f t="shared" si="118"/>
        <v>2213.2469000000001</v>
      </c>
      <c r="O95" s="883">
        <f t="shared" si="119"/>
        <v>1729.6052</v>
      </c>
      <c r="P95" s="883">
        <f t="shared" si="120"/>
        <v>2223.64</v>
      </c>
      <c r="Q95" s="180">
        <f t="shared" si="85"/>
        <v>12899.045599999999</v>
      </c>
      <c r="R95" s="883">
        <f t="shared" si="101"/>
        <v>8654.4778999999999</v>
      </c>
      <c r="S95" s="883">
        <f t="shared" si="102"/>
        <v>6247.6337000000003</v>
      </c>
      <c r="T95" s="883">
        <f t="shared" si="103"/>
        <v>6220.3348999999998</v>
      </c>
      <c r="U95" s="883">
        <f t="shared" si="104"/>
        <v>6943.7530999999999</v>
      </c>
      <c r="V95" s="883">
        <f t="shared" si="105"/>
        <v>5426.3948</v>
      </c>
      <c r="W95" s="883">
        <f t="shared" si="106"/>
        <v>6976.3600000000006</v>
      </c>
      <c r="X95" s="180">
        <f t="shared" si="86"/>
        <v>40468.954400000002</v>
      </c>
      <c r="Y95" s="883"/>
      <c r="Z95" s="883"/>
      <c r="AA95" s="883"/>
      <c r="AB95" s="883"/>
      <c r="AC95" s="883"/>
      <c r="AD95" s="883"/>
      <c r="AE95" s="180"/>
      <c r="AF95" s="1389"/>
      <c r="AG95" s="972">
        <f>'PDYG-200'!D$38</f>
        <v>0.2417</v>
      </c>
      <c r="AH95" s="972">
        <f>'PDYG-200'!E$38</f>
        <v>0.30353035303530351</v>
      </c>
      <c r="AI95" s="972">
        <f>'PDYG-200'!F$38</f>
        <v>0.45476964696469646</v>
      </c>
      <c r="AK95" s="1409"/>
      <c r="AL95" s="1409"/>
      <c r="AM95" s="1409"/>
      <c r="AN95" s="1409"/>
      <c r="AO95" s="1409"/>
      <c r="AP95" s="1409"/>
    </row>
    <row r="96" spans="2:42">
      <c r="B96" s="37"/>
      <c r="C96" s="887" t="s">
        <v>305</v>
      </c>
      <c r="D96" s="883">
        <v>0</v>
      </c>
      <c r="E96" s="883">
        <v>0</v>
      </c>
      <c r="F96" s="883">
        <v>0</v>
      </c>
      <c r="G96" s="883">
        <v>0</v>
      </c>
      <c r="H96" s="883">
        <v>0</v>
      </c>
      <c r="I96" s="883">
        <v>0</v>
      </c>
      <c r="J96" s="180">
        <f t="shared" si="84"/>
        <v>0</v>
      </c>
      <c r="K96" s="883">
        <f t="shared" si="115"/>
        <v>0</v>
      </c>
      <c r="L96" s="883">
        <f t="shared" si="116"/>
        <v>0</v>
      </c>
      <c r="M96" s="883">
        <f t="shared" si="117"/>
        <v>0</v>
      </c>
      <c r="N96" s="883">
        <f t="shared" si="118"/>
        <v>0</v>
      </c>
      <c r="O96" s="883">
        <f t="shared" si="119"/>
        <v>0</v>
      </c>
      <c r="P96" s="883">
        <f t="shared" si="120"/>
        <v>0</v>
      </c>
      <c r="Q96" s="180">
        <f t="shared" si="85"/>
        <v>0</v>
      </c>
      <c r="R96" s="883">
        <f t="shared" si="101"/>
        <v>0</v>
      </c>
      <c r="S96" s="883">
        <f t="shared" si="102"/>
        <v>0</v>
      </c>
      <c r="T96" s="883">
        <f t="shared" si="103"/>
        <v>0</v>
      </c>
      <c r="U96" s="883">
        <f t="shared" si="104"/>
        <v>0</v>
      </c>
      <c r="V96" s="883">
        <f t="shared" si="105"/>
        <v>0</v>
      </c>
      <c r="W96" s="883">
        <f t="shared" si="106"/>
        <v>0</v>
      </c>
      <c r="X96" s="180">
        <f t="shared" si="86"/>
        <v>0</v>
      </c>
      <c r="Y96" s="883"/>
      <c r="Z96" s="883"/>
      <c r="AA96" s="883"/>
      <c r="AB96" s="883"/>
      <c r="AC96" s="883"/>
      <c r="AD96" s="883"/>
      <c r="AE96" s="180"/>
      <c r="AF96" s="1389"/>
      <c r="AG96" s="972">
        <f>'PDYG-200'!D$38</f>
        <v>0.2417</v>
      </c>
      <c r="AH96" s="972">
        <f>'PDYG-200'!E$38</f>
        <v>0.30353035303530351</v>
      </c>
      <c r="AI96" s="972">
        <f>'PDYG-200'!F$38</f>
        <v>0.45476964696469646</v>
      </c>
      <c r="AK96" s="1409"/>
      <c r="AL96" s="1409"/>
      <c r="AM96" s="1409"/>
      <c r="AN96" s="1409"/>
      <c r="AO96" s="1409"/>
      <c r="AP96" s="1409"/>
    </row>
    <row r="97" spans="2:42">
      <c r="B97" s="37"/>
      <c r="C97" s="887" t="s">
        <v>307</v>
      </c>
      <c r="D97" s="883">
        <v>0</v>
      </c>
      <c r="E97" s="883">
        <v>0</v>
      </c>
      <c r="F97" s="883">
        <v>0</v>
      </c>
      <c r="G97" s="883">
        <v>0</v>
      </c>
      <c r="H97" s="883">
        <v>0</v>
      </c>
      <c r="I97" s="883">
        <v>0</v>
      </c>
      <c r="J97" s="180">
        <f t="shared" si="84"/>
        <v>0</v>
      </c>
      <c r="K97" s="883">
        <f t="shared" si="115"/>
        <v>0</v>
      </c>
      <c r="L97" s="883">
        <f t="shared" si="116"/>
        <v>0</v>
      </c>
      <c r="M97" s="883">
        <f t="shared" si="117"/>
        <v>0</v>
      </c>
      <c r="N97" s="883">
        <f t="shared" si="118"/>
        <v>0</v>
      </c>
      <c r="O97" s="883">
        <f t="shared" si="119"/>
        <v>0</v>
      </c>
      <c r="P97" s="883">
        <f t="shared" si="120"/>
        <v>0</v>
      </c>
      <c r="Q97" s="180">
        <f t="shared" si="85"/>
        <v>0</v>
      </c>
      <c r="R97" s="883">
        <f t="shared" si="101"/>
        <v>0</v>
      </c>
      <c r="S97" s="883">
        <f t="shared" si="102"/>
        <v>0</v>
      </c>
      <c r="T97" s="883">
        <f t="shared" si="103"/>
        <v>0</v>
      </c>
      <c r="U97" s="883">
        <f t="shared" si="104"/>
        <v>0</v>
      </c>
      <c r="V97" s="883">
        <f t="shared" si="105"/>
        <v>0</v>
      </c>
      <c r="W97" s="883">
        <f t="shared" si="106"/>
        <v>0</v>
      </c>
      <c r="X97" s="180">
        <f t="shared" si="86"/>
        <v>0</v>
      </c>
      <c r="Y97" s="883"/>
      <c r="Z97" s="883"/>
      <c r="AA97" s="883"/>
      <c r="AB97" s="883"/>
      <c r="AC97" s="883"/>
      <c r="AD97" s="883"/>
      <c r="AE97" s="180"/>
      <c r="AF97" s="1389"/>
      <c r="AG97" s="972">
        <f>'PDYG-200'!D$38</f>
        <v>0.2417</v>
      </c>
      <c r="AH97" s="972">
        <f>'PDYG-200'!E$38</f>
        <v>0.30353035303530351</v>
      </c>
      <c r="AI97" s="972">
        <f>'PDYG-200'!F$38</f>
        <v>0.45476964696469646</v>
      </c>
      <c r="AK97" s="1409"/>
      <c r="AL97" s="1409"/>
      <c r="AM97" s="1409"/>
      <c r="AN97" s="1409"/>
      <c r="AO97" s="1409"/>
      <c r="AP97" s="1409"/>
    </row>
    <row r="98" spans="2:42">
      <c r="B98" s="37"/>
      <c r="C98" s="887" t="s">
        <v>624</v>
      </c>
      <c r="D98" s="883">
        <v>0</v>
      </c>
      <c r="E98" s="883">
        <v>0</v>
      </c>
      <c r="F98" s="883">
        <v>0</v>
      </c>
      <c r="G98" s="883">
        <v>0</v>
      </c>
      <c r="H98" s="883">
        <v>0</v>
      </c>
      <c r="I98" s="883">
        <v>0</v>
      </c>
      <c r="J98" s="180">
        <f t="shared" si="84"/>
        <v>0</v>
      </c>
      <c r="K98" s="883">
        <f t="shared" si="115"/>
        <v>0</v>
      </c>
      <c r="L98" s="883">
        <f t="shared" si="116"/>
        <v>0</v>
      </c>
      <c r="M98" s="883">
        <f t="shared" si="117"/>
        <v>0</v>
      </c>
      <c r="N98" s="883">
        <f t="shared" si="118"/>
        <v>0</v>
      </c>
      <c r="O98" s="883">
        <f t="shared" si="119"/>
        <v>0</v>
      </c>
      <c r="P98" s="883">
        <f t="shared" si="120"/>
        <v>0</v>
      </c>
      <c r="Q98" s="180">
        <f t="shared" si="85"/>
        <v>0</v>
      </c>
      <c r="R98" s="883">
        <f t="shared" si="101"/>
        <v>0</v>
      </c>
      <c r="S98" s="883">
        <f t="shared" si="102"/>
        <v>0</v>
      </c>
      <c r="T98" s="883">
        <f t="shared" si="103"/>
        <v>0</v>
      </c>
      <c r="U98" s="883">
        <f t="shared" si="104"/>
        <v>0</v>
      </c>
      <c r="V98" s="883">
        <f t="shared" si="105"/>
        <v>0</v>
      </c>
      <c r="W98" s="883">
        <f t="shared" si="106"/>
        <v>0</v>
      </c>
      <c r="X98" s="180">
        <f t="shared" si="86"/>
        <v>0</v>
      </c>
      <c r="Y98" s="883"/>
      <c r="Z98" s="883"/>
      <c r="AA98" s="883"/>
      <c r="AB98" s="883"/>
      <c r="AC98" s="883"/>
      <c r="AD98" s="883"/>
      <c r="AE98" s="180"/>
      <c r="AF98" s="1389"/>
      <c r="AG98" s="972">
        <f>'PDYG-200'!D$38</f>
        <v>0.2417</v>
      </c>
      <c r="AH98" s="972">
        <f>'PDYG-200'!E$38</f>
        <v>0.30353035303530351</v>
      </c>
      <c r="AI98" s="972">
        <f>'PDYG-200'!F$38</f>
        <v>0.45476964696469646</v>
      </c>
      <c r="AK98" s="1409"/>
      <c r="AL98" s="1409"/>
      <c r="AM98" s="1409"/>
      <c r="AN98" s="1409"/>
      <c r="AO98" s="1409"/>
      <c r="AP98" s="1409"/>
    </row>
    <row r="99" spans="2:42">
      <c r="B99" s="48" t="s">
        <v>902</v>
      </c>
      <c r="C99" s="882" t="s">
        <v>900</v>
      </c>
      <c r="D99" s="881">
        <v>125413</v>
      </c>
      <c r="E99" s="881">
        <v>123757</v>
      </c>
      <c r="F99" s="881">
        <v>140003</v>
      </c>
      <c r="G99" s="881">
        <v>106707</v>
      </c>
      <c r="H99" s="881">
        <v>83789</v>
      </c>
      <c r="I99" s="881">
        <v>118026</v>
      </c>
      <c r="J99" s="180">
        <f t="shared" si="84"/>
        <v>697695</v>
      </c>
      <c r="K99" s="881">
        <f t="shared" ref="K99:W99" si="121">SUBTOTAL(9,K100:K105)</f>
        <v>30312.322100000001</v>
      </c>
      <c r="L99" s="881">
        <f t="shared" si="121"/>
        <v>29912.066900000002</v>
      </c>
      <c r="M99" s="881">
        <f t="shared" si="121"/>
        <v>33838.725100000003</v>
      </c>
      <c r="N99" s="881">
        <f t="shared" si="121"/>
        <v>25791.081900000001</v>
      </c>
      <c r="O99" s="881">
        <f t="shared" si="121"/>
        <v>20251.801300000003</v>
      </c>
      <c r="P99" s="881">
        <f t="shared" si="121"/>
        <v>28526.8842</v>
      </c>
      <c r="Q99" s="180">
        <f t="shared" si="85"/>
        <v>168632.88150000002</v>
      </c>
      <c r="R99" s="881">
        <f t="shared" si="121"/>
        <v>95100.67790000001</v>
      </c>
      <c r="S99" s="881">
        <f t="shared" si="121"/>
        <v>93844.933099999995</v>
      </c>
      <c r="T99" s="881">
        <f t="shared" si="121"/>
        <v>106164.27489999999</v>
      </c>
      <c r="U99" s="881">
        <f t="shared" si="121"/>
        <v>80915.918099999995</v>
      </c>
      <c r="V99" s="881">
        <f t="shared" si="121"/>
        <v>63537.198700000001</v>
      </c>
      <c r="W99" s="881">
        <f t="shared" si="121"/>
        <v>89499.1158</v>
      </c>
      <c r="X99" s="180">
        <f t="shared" si="86"/>
        <v>529062.11849999998</v>
      </c>
      <c r="Y99" s="881"/>
      <c r="Z99" s="881"/>
      <c r="AA99" s="881"/>
      <c r="AB99" s="881"/>
      <c r="AC99" s="881"/>
      <c r="AD99" s="881"/>
      <c r="AE99" s="180"/>
      <c r="AF99" s="1389"/>
      <c r="AG99" s="972">
        <f>'PDYG-200'!D$38</f>
        <v>0.2417</v>
      </c>
      <c r="AH99" s="972">
        <f>'PDYG-200'!E$38</f>
        <v>0.30353035303530351</v>
      </c>
      <c r="AI99" s="972">
        <f>'PDYG-200'!F$38</f>
        <v>0.45476964696469646</v>
      </c>
      <c r="AK99" s="1409"/>
      <c r="AL99" s="1409"/>
      <c r="AM99" s="1409"/>
      <c r="AN99" s="1409"/>
      <c r="AO99" s="1409"/>
      <c r="AP99" s="1409"/>
    </row>
    <row r="100" spans="2:42">
      <c r="B100" s="37"/>
      <c r="C100" s="887" t="s">
        <v>304</v>
      </c>
      <c r="D100" s="883">
        <v>119301</v>
      </c>
      <c r="E100" s="883">
        <v>120528</v>
      </c>
      <c r="F100" s="883">
        <v>135542</v>
      </c>
      <c r="G100" s="883">
        <v>101074</v>
      </c>
      <c r="H100" s="883">
        <v>81331</v>
      </c>
      <c r="I100" s="883">
        <v>113660</v>
      </c>
      <c r="J100" s="180">
        <f t="shared" si="84"/>
        <v>671436</v>
      </c>
      <c r="K100" s="883">
        <f t="shared" ref="K100:K105" si="122">D100*$AG100</f>
        <v>28835.0517</v>
      </c>
      <c r="L100" s="883">
        <f t="shared" ref="L100:L105" si="123">E100*$AG100</f>
        <v>29131.617600000001</v>
      </c>
      <c r="M100" s="883">
        <f t="shared" ref="M100:M105" si="124">F100*$AG100</f>
        <v>32760.501400000001</v>
      </c>
      <c r="N100" s="883">
        <f t="shared" ref="N100:N105" si="125">G100*$AG100</f>
        <v>24429.585800000001</v>
      </c>
      <c r="O100" s="883">
        <f t="shared" ref="O100:O105" si="126">H100*$AG100</f>
        <v>19657.702700000002</v>
      </c>
      <c r="P100" s="883">
        <f t="shared" ref="P100:P105" si="127">I100*$AG100</f>
        <v>27471.621999999999</v>
      </c>
      <c r="Q100" s="180">
        <f t="shared" si="85"/>
        <v>162286.08120000002</v>
      </c>
      <c r="R100" s="883">
        <f t="shared" si="101"/>
        <v>90465.948300000004</v>
      </c>
      <c r="S100" s="883">
        <f t="shared" si="102"/>
        <v>91396.382400000002</v>
      </c>
      <c r="T100" s="883">
        <f t="shared" si="103"/>
        <v>102781.49859999999</v>
      </c>
      <c r="U100" s="883">
        <f t="shared" si="104"/>
        <v>76644.414199999999</v>
      </c>
      <c r="V100" s="883">
        <f t="shared" si="105"/>
        <v>61673.297299999998</v>
      </c>
      <c r="W100" s="883">
        <f t="shared" si="106"/>
        <v>86188.377999999997</v>
      </c>
      <c r="X100" s="180">
        <f t="shared" si="86"/>
        <v>509149.91879999998</v>
      </c>
      <c r="Y100" s="883"/>
      <c r="Z100" s="883"/>
      <c r="AA100" s="883"/>
      <c r="AB100" s="883"/>
      <c r="AC100" s="883"/>
      <c r="AD100" s="883"/>
      <c r="AE100" s="180"/>
      <c r="AF100" s="1389"/>
      <c r="AG100" s="972">
        <f>'PDYG-200'!D$38</f>
        <v>0.2417</v>
      </c>
      <c r="AH100" s="972">
        <f>'PDYG-200'!E$38</f>
        <v>0.30353035303530351</v>
      </c>
      <c r="AI100" s="972">
        <f>'PDYG-200'!F$38</f>
        <v>0.45476964696469646</v>
      </c>
      <c r="AK100" s="1409"/>
      <c r="AL100" s="1409"/>
      <c r="AM100" s="1409"/>
      <c r="AN100" s="1409"/>
      <c r="AO100" s="1409"/>
      <c r="AP100" s="1409"/>
    </row>
    <row r="101" spans="2:42">
      <c r="B101" s="37"/>
      <c r="C101" s="889" t="s">
        <v>642</v>
      </c>
      <c r="D101" s="883">
        <v>6112</v>
      </c>
      <c r="E101" s="883">
        <v>3229</v>
      </c>
      <c r="F101" s="883">
        <v>4461</v>
      </c>
      <c r="G101" s="883">
        <v>5633</v>
      </c>
      <c r="H101" s="883">
        <v>2458</v>
      </c>
      <c r="I101" s="883">
        <v>4366</v>
      </c>
      <c r="J101" s="180">
        <f t="shared" si="84"/>
        <v>26259</v>
      </c>
      <c r="K101" s="883">
        <f t="shared" si="122"/>
        <v>1477.2703999999999</v>
      </c>
      <c r="L101" s="883">
        <f t="shared" si="123"/>
        <v>780.44929999999999</v>
      </c>
      <c r="M101" s="883">
        <f t="shared" si="124"/>
        <v>1078.2237</v>
      </c>
      <c r="N101" s="883">
        <f t="shared" si="125"/>
        <v>1361.4961000000001</v>
      </c>
      <c r="O101" s="883">
        <f t="shared" si="126"/>
        <v>594.09860000000003</v>
      </c>
      <c r="P101" s="883">
        <f t="shared" si="127"/>
        <v>1055.2621999999999</v>
      </c>
      <c r="Q101" s="180">
        <f t="shared" si="85"/>
        <v>6346.8002999999999</v>
      </c>
      <c r="R101" s="883">
        <f t="shared" si="101"/>
        <v>4634.7296000000006</v>
      </c>
      <c r="S101" s="883">
        <f t="shared" si="102"/>
        <v>2448.5506999999998</v>
      </c>
      <c r="T101" s="883">
        <f t="shared" si="103"/>
        <v>3382.7763</v>
      </c>
      <c r="U101" s="883">
        <f t="shared" si="104"/>
        <v>4271.5038999999997</v>
      </c>
      <c r="V101" s="883">
        <f t="shared" si="105"/>
        <v>1863.9014</v>
      </c>
      <c r="W101" s="883">
        <f t="shared" si="106"/>
        <v>3310.7377999999999</v>
      </c>
      <c r="X101" s="180">
        <f t="shared" si="86"/>
        <v>19912.199699999997</v>
      </c>
      <c r="Y101" s="883"/>
      <c r="Z101" s="883"/>
      <c r="AA101" s="883"/>
      <c r="AB101" s="883"/>
      <c r="AC101" s="883"/>
      <c r="AD101" s="883"/>
      <c r="AE101" s="180"/>
      <c r="AF101" s="1389"/>
      <c r="AG101" s="972">
        <f>'PDYG-200'!D$38</f>
        <v>0.2417</v>
      </c>
      <c r="AH101" s="972">
        <f>'PDYG-200'!E$38</f>
        <v>0.30353035303530351</v>
      </c>
      <c r="AI101" s="972">
        <f>'PDYG-200'!F$38</f>
        <v>0.45476964696469646</v>
      </c>
      <c r="AK101" s="1409"/>
      <c r="AL101" s="1409"/>
      <c r="AM101" s="1409"/>
      <c r="AN101" s="1409"/>
      <c r="AO101" s="1409"/>
      <c r="AP101" s="1409"/>
    </row>
    <row r="102" spans="2:42">
      <c r="B102" s="37"/>
      <c r="C102" s="889" t="s">
        <v>1177</v>
      </c>
      <c r="D102" s="883">
        <v>0</v>
      </c>
      <c r="E102" s="883">
        <v>0</v>
      </c>
      <c r="F102" s="883">
        <v>0</v>
      </c>
      <c r="G102" s="883">
        <v>0</v>
      </c>
      <c r="H102" s="883">
        <v>0</v>
      </c>
      <c r="I102" s="883">
        <v>0</v>
      </c>
      <c r="J102" s="180">
        <f t="shared" si="84"/>
        <v>0</v>
      </c>
      <c r="K102" s="883">
        <f t="shared" si="122"/>
        <v>0</v>
      </c>
      <c r="L102" s="883">
        <f t="shared" si="123"/>
        <v>0</v>
      </c>
      <c r="M102" s="883">
        <f t="shared" si="124"/>
        <v>0</v>
      </c>
      <c r="N102" s="883">
        <f t="shared" si="125"/>
        <v>0</v>
      </c>
      <c r="O102" s="883">
        <f t="shared" si="126"/>
        <v>0</v>
      </c>
      <c r="P102" s="883">
        <f t="shared" si="127"/>
        <v>0</v>
      </c>
      <c r="Q102" s="180">
        <f t="shared" si="85"/>
        <v>0</v>
      </c>
      <c r="R102" s="883">
        <f t="shared" si="101"/>
        <v>0</v>
      </c>
      <c r="S102" s="883">
        <f t="shared" si="102"/>
        <v>0</v>
      </c>
      <c r="T102" s="883">
        <f t="shared" si="103"/>
        <v>0</v>
      </c>
      <c r="U102" s="883">
        <f t="shared" si="104"/>
        <v>0</v>
      </c>
      <c r="V102" s="883">
        <f t="shared" si="105"/>
        <v>0</v>
      </c>
      <c r="W102" s="883">
        <f t="shared" si="106"/>
        <v>0</v>
      </c>
      <c r="X102" s="180">
        <f t="shared" si="86"/>
        <v>0</v>
      </c>
      <c r="Y102" s="883"/>
      <c r="Z102" s="883"/>
      <c r="AA102" s="883"/>
      <c r="AB102" s="883"/>
      <c r="AC102" s="883"/>
      <c r="AD102" s="883"/>
      <c r="AE102" s="180"/>
      <c r="AF102" s="1389"/>
      <c r="AG102" s="972">
        <f>'PDYG-200'!D$38</f>
        <v>0.2417</v>
      </c>
      <c r="AH102" s="972">
        <f>'PDYG-200'!E$38</f>
        <v>0.30353035303530351</v>
      </c>
      <c r="AI102" s="972">
        <f>'PDYG-200'!F$38</f>
        <v>0.45476964696469646</v>
      </c>
      <c r="AK102" s="1409"/>
      <c r="AL102" s="1409"/>
      <c r="AM102" s="1409"/>
      <c r="AN102" s="1409"/>
      <c r="AO102" s="1409"/>
      <c r="AP102" s="1409"/>
    </row>
    <row r="103" spans="2:42">
      <c r="B103" s="37"/>
      <c r="C103" s="887" t="s">
        <v>305</v>
      </c>
      <c r="D103" s="883">
        <v>0</v>
      </c>
      <c r="E103" s="883">
        <v>0</v>
      </c>
      <c r="F103" s="883">
        <v>0</v>
      </c>
      <c r="G103" s="883">
        <v>0</v>
      </c>
      <c r="H103" s="883">
        <v>0</v>
      </c>
      <c r="I103" s="883">
        <v>0</v>
      </c>
      <c r="J103" s="180">
        <f t="shared" si="84"/>
        <v>0</v>
      </c>
      <c r="K103" s="883">
        <f t="shared" si="122"/>
        <v>0</v>
      </c>
      <c r="L103" s="883">
        <f t="shared" si="123"/>
        <v>0</v>
      </c>
      <c r="M103" s="883">
        <f t="shared" si="124"/>
        <v>0</v>
      </c>
      <c r="N103" s="883">
        <f t="shared" si="125"/>
        <v>0</v>
      </c>
      <c r="O103" s="883">
        <f t="shared" si="126"/>
        <v>0</v>
      </c>
      <c r="P103" s="883">
        <f t="shared" si="127"/>
        <v>0</v>
      </c>
      <c r="Q103" s="180">
        <f t="shared" si="85"/>
        <v>0</v>
      </c>
      <c r="R103" s="883">
        <f t="shared" si="101"/>
        <v>0</v>
      </c>
      <c r="S103" s="883">
        <f t="shared" si="102"/>
        <v>0</v>
      </c>
      <c r="T103" s="883">
        <f t="shared" si="103"/>
        <v>0</v>
      </c>
      <c r="U103" s="883">
        <f t="shared" si="104"/>
        <v>0</v>
      </c>
      <c r="V103" s="883">
        <f t="shared" si="105"/>
        <v>0</v>
      </c>
      <c r="W103" s="883">
        <f t="shared" si="106"/>
        <v>0</v>
      </c>
      <c r="X103" s="180">
        <f t="shared" si="86"/>
        <v>0</v>
      </c>
      <c r="Y103" s="883"/>
      <c r="Z103" s="883"/>
      <c r="AA103" s="883"/>
      <c r="AB103" s="883"/>
      <c r="AC103" s="883"/>
      <c r="AD103" s="883"/>
      <c r="AE103" s="180"/>
      <c r="AF103" s="1389"/>
      <c r="AG103" s="972">
        <f>'PDYG-200'!D$38</f>
        <v>0.2417</v>
      </c>
      <c r="AH103" s="972">
        <f>'PDYG-200'!E$38</f>
        <v>0.30353035303530351</v>
      </c>
      <c r="AI103" s="972">
        <f>'PDYG-200'!F$38</f>
        <v>0.45476964696469646</v>
      </c>
      <c r="AK103" s="1409"/>
      <c r="AL103" s="1409"/>
      <c r="AM103" s="1409"/>
      <c r="AN103" s="1409"/>
      <c r="AO103" s="1409"/>
      <c r="AP103" s="1409"/>
    </row>
    <row r="104" spans="2:42">
      <c r="B104" s="37"/>
      <c r="C104" s="887" t="s">
        <v>307</v>
      </c>
      <c r="D104" s="883">
        <v>0</v>
      </c>
      <c r="E104" s="883">
        <v>0</v>
      </c>
      <c r="F104" s="883">
        <v>0</v>
      </c>
      <c r="G104" s="883">
        <v>0</v>
      </c>
      <c r="H104" s="883">
        <v>0</v>
      </c>
      <c r="I104" s="883">
        <v>0</v>
      </c>
      <c r="J104" s="180">
        <f t="shared" si="84"/>
        <v>0</v>
      </c>
      <c r="K104" s="883">
        <f t="shared" si="122"/>
        <v>0</v>
      </c>
      <c r="L104" s="883">
        <f t="shared" si="123"/>
        <v>0</v>
      </c>
      <c r="M104" s="883">
        <f t="shared" si="124"/>
        <v>0</v>
      </c>
      <c r="N104" s="883">
        <f t="shared" si="125"/>
        <v>0</v>
      </c>
      <c r="O104" s="883">
        <f t="shared" si="126"/>
        <v>0</v>
      </c>
      <c r="P104" s="883">
        <f t="shared" si="127"/>
        <v>0</v>
      </c>
      <c r="Q104" s="180">
        <f t="shared" si="85"/>
        <v>0</v>
      </c>
      <c r="R104" s="883">
        <f t="shared" si="101"/>
        <v>0</v>
      </c>
      <c r="S104" s="883">
        <f t="shared" si="102"/>
        <v>0</v>
      </c>
      <c r="T104" s="883">
        <f t="shared" si="103"/>
        <v>0</v>
      </c>
      <c r="U104" s="883">
        <f t="shared" si="104"/>
        <v>0</v>
      </c>
      <c r="V104" s="883">
        <f t="shared" si="105"/>
        <v>0</v>
      </c>
      <c r="W104" s="883">
        <f t="shared" si="106"/>
        <v>0</v>
      </c>
      <c r="X104" s="180">
        <f t="shared" si="86"/>
        <v>0</v>
      </c>
      <c r="Y104" s="883"/>
      <c r="Z104" s="883"/>
      <c r="AA104" s="883"/>
      <c r="AB104" s="883"/>
      <c r="AC104" s="883"/>
      <c r="AD104" s="883"/>
      <c r="AE104" s="180"/>
      <c r="AF104" s="1389"/>
      <c r="AG104" s="972">
        <f>'PDYG-200'!D$38</f>
        <v>0.2417</v>
      </c>
      <c r="AH104" s="972">
        <f>'PDYG-200'!E$38</f>
        <v>0.30353035303530351</v>
      </c>
      <c r="AI104" s="972">
        <f>'PDYG-200'!F$38</f>
        <v>0.45476964696469646</v>
      </c>
      <c r="AK104" s="1409"/>
      <c r="AL104" s="1409"/>
      <c r="AM104" s="1409"/>
      <c r="AN104" s="1409"/>
      <c r="AO104" s="1409"/>
      <c r="AP104" s="1409"/>
    </row>
    <row r="105" spans="2:42">
      <c r="B105" s="37"/>
      <c r="C105" s="887" t="s">
        <v>624</v>
      </c>
      <c r="D105" s="883">
        <v>0</v>
      </c>
      <c r="E105" s="883">
        <v>0</v>
      </c>
      <c r="F105" s="883">
        <v>0</v>
      </c>
      <c r="G105" s="883">
        <v>0</v>
      </c>
      <c r="H105" s="883">
        <v>0</v>
      </c>
      <c r="I105" s="883">
        <v>0</v>
      </c>
      <c r="J105" s="180">
        <f t="shared" si="84"/>
        <v>0</v>
      </c>
      <c r="K105" s="883">
        <f t="shared" si="122"/>
        <v>0</v>
      </c>
      <c r="L105" s="883">
        <f t="shared" si="123"/>
        <v>0</v>
      </c>
      <c r="M105" s="883">
        <f t="shared" si="124"/>
        <v>0</v>
      </c>
      <c r="N105" s="883">
        <f t="shared" si="125"/>
        <v>0</v>
      </c>
      <c r="O105" s="883">
        <f t="shared" si="126"/>
        <v>0</v>
      </c>
      <c r="P105" s="883">
        <f t="shared" si="127"/>
        <v>0</v>
      </c>
      <c r="Q105" s="180">
        <f t="shared" si="85"/>
        <v>0</v>
      </c>
      <c r="R105" s="883">
        <f t="shared" si="101"/>
        <v>0</v>
      </c>
      <c r="S105" s="883">
        <f t="shared" si="102"/>
        <v>0</v>
      </c>
      <c r="T105" s="883">
        <f t="shared" si="103"/>
        <v>0</v>
      </c>
      <c r="U105" s="883">
        <f t="shared" si="104"/>
        <v>0</v>
      </c>
      <c r="V105" s="883">
        <f t="shared" si="105"/>
        <v>0</v>
      </c>
      <c r="W105" s="883">
        <f t="shared" si="106"/>
        <v>0</v>
      </c>
      <c r="X105" s="180">
        <f t="shared" si="86"/>
        <v>0</v>
      </c>
      <c r="Y105" s="883"/>
      <c r="Z105" s="883"/>
      <c r="AA105" s="883"/>
      <c r="AB105" s="883"/>
      <c r="AC105" s="883"/>
      <c r="AD105" s="883"/>
      <c r="AE105" s="180"/>
      <c r="AF105" s="1389"/>
      <c r="AG105" s="972">
        <f>'PDYG-200'!D$38</f>
        <v>0.2417</v>
      </c>
      <c r="AH105" s="972">
        <f>'PDYG-200'!E$38</f>
        <v>0.30353035303530351</v>
      </c>
      <c r="AI105" s="972">
        <f>'PDYG-200'!F$38</f>
        <v>0.45476964696469646</v>
      </c>
    </row>
    <row r="106" spans="2:42">
      <c r="B106" s="37"/>
      <c r="C106" s="884"/>
      <c r="D106" s="883">
        <v>0</v>
      </c>
      <c r="E106" s="883">
        <v>0</v>
      </c>
      <c r="F106" s="883">
        <v>0</v>
      </c>
      <c r="G106" s="883">
        <v>0</v>
      </c>
      <c r="H106" s="883">
        <v>0</v>
      </c>
      <c r="I106" s="883">
        <v>0</v>
      </c>
      <c r="J106" s="180">
        <f t="shared" si="84"/>
        <v>0</v>
      </c>
      <c r="K106" s="883"/>
      <c r="L106" s="883"/>
      <c r="M106" s="883"/>
      <c r="N106" s="883"/>
      <c r="O106" s="883"/>
      <c r="P106" s="883"/>
      <c r="Q106" s="180">
        <f t="shared" si="85"/>
        <v>0</v>
      </c>
      <c r="R106" s="883">
        <f t="shared" si="101"/>
        <v>0</v>
      </c>
      <c r="S106" s="883">
        <f t="shared" si="102"/>
        <v>0</v>
      </c>
      <c r="T106" s="883">
        <f t="shared" si="103"/>
        <v>0</v>
      </c>
      <c r="U106" s="883">
        <f t="shared" si="104"/>
        <v>0</v>
      </c>
      <c r="V106" s="883">
        <f t="shared" si="105"/>
        <v>0</v>
      </c>
      <c r="W106" s="883">
        <f t="shared" si="106"/>
        <v>0</v>
      </c>
      <c r="X106" s="180">
        <f t="shared" si="86"/>
        <v>0</v>
      </c>
      <c r="Y106" s="883"/>
      <c r="Z106" s="883"/>
      <c r="AA106" s="883"/>
      <c r="AB106" s="883"/>
      <c r="AC106" s="883"/>
      <c r="AD106" s="883"/>
      <c r="AE106" s="180"/>
      <c r="AF106" s="1389"/>
      <c r="AG106" s="972">
        <f>'PDYG-200'!D$38</f>
        <v>0.2417</v>
      </c>
      <c r="AH106" s="972">
        <f>'PDYG-200'!E$38</f>
        <v>0.30353035303530351</v>
      </c>
      <c r="AI106" s="972">
        <f>'PDYG-200'!F$38</f>
        <v>0.45476964696469646</v>
      </c>
    </row>
    <row r="107" spans="2:42" s="587" customFormat="1">
      <c r="B107" s="37"/>
      <c r="C107" s="179" t="s">
        <v>322</v>
      </c>
      <c r="D107" s="180">
        <v>276099083</v>
      </c>
      <c r="E107" s="180">
        <v>276214311</v>
      </c>
      <c r="F107" s="180">
        <v>270997367</v>
      </c>
      <c r="G107" s="180">
        <v>275267488</v>
      </c>
      <c r="H107" s="180">
        <v>263340211</v>
      </c>
      <c r="I107" s="180">
        <v>264574189</v>
      </c>
      <c r="J107" s="180">
        <f t="shared" si="84"/>
        <v>1626492649</v>
      </c>
      <c r="K107" s="180">
        <f t="shared" ref="K107:W107" si="128">SUBTOTAL(9,K5:K106)</f>
        <v>79927556.036200032</v>
      </c>
      <c r="L107" s="180">
        <f t="shared" si="128"/>
        <v>79567563.647500008</v>
      </c>
      <c r="M107" s="180">
        <f t="shared" si="128"/>
        <v>77720774.207900017</v>
      </c>
      <c r="N107" s="180">
        <f t="shared" si="128"/>
        <v>79122973.980900005</v>
      </c>
      <c r="O107" s="180">
        <f t="shared" si="128"/>
        <v>74224025.884800017</v>
      </c>
      <c r="P107" s="180">
        <f t="shared" si="128"/>
        <v>75265308.604400024</v>
      </c>
      <c r="Q107" s="180">
        <f t="shared" si="85"/>
        <v>465828202.36170012</v>
      </c>
      <c r="R107" s="180">
        <f t="shared" si="128"/>
        <v>196171526.96380004</v>
      </c>
      <c r="S107" s="180">
        <f t="shared" si="128"/>
        <v>196646747.35249999</v>
      </c>
      <c r="T107" s="180">
        <f t="shared" si="128"/>
        <v>193276592.79210004</v>
      </c>
      <c r="U107" s="180">
        <f t="shared" si="128"/>
        <v>196144514.01910004</v>
      </c>
      <c r="V107" s="180">
        <f t="shared" si="128"/>
        <v>189116185.11520001</v>
      </c>
      <c r="W107" s="180">
        <f t="shared" si="128"/>
        <v>189308880.39560002</v>
      </c>
      <c r="X107" s="180">
        <f t="shared" si="86"/>
        <v>1160664446.6383002</v>
      </c>
      <c r="Y107" s="180"/>
      <c r="Z107" s="180"/>
      <c r="AA107" s="180"/>
      <c r="AB107" s="180"/>
      <c r="AC107" s="180"/>
      <c r="AD107" s="180"/>
      <c r="AE107" s="180"/>
      <c r="AF107" s="1389"/>
      <c r="AG107" s="969"/>
      <c r="AH107" s="969"/>
      <c r="AI107" s="969"/>
    </row>
    <row r="108" spans="2:42">
      <c r="B108" s="37"/>
      <c r="C108" s="1247" t="s">
        <v>88</v>
      </c>
      <c r="D108" s="180">
        <f>6692707</f>
        <v>6692707</v>
      </c>
      <c r="E108" s="180">
        <f>6693541</f>
        <v>6693541</v>
      </c>
      <c r="F108" s="180">
        <f>6660739</f>
        <v>6660739</v>
      </c>
      <c r="G108" s="180">
        <f>6662419</f>
        <v>6662419</v>
      </c>
      <c r="H108" s="180">
        <f>6629164</f>
        <v>6629164</v>
      </c>
      <c r="I108" s="180">
        <f>6579829</f>
        <v>6579829</v>
      </c>
      <c r="J108" s="180">
        <f t="shared" si="84"/>
        <v>39918399</v>
      </c>
      <c r="K108" s="1245"/>
      <c r="L108" s="1245"/>
      <c r="M108" s="1245"/>
      <c r="N108" s="1245"/>
      <c r="O108" s="1245"/>
      <c r="P108" s="1245"/>
      <c r="Q108" s="180">
        <f t="shared" si="85"/>
        <v>0</v>
      </c>
      <c r="R108" s="180">
        <f t="shared" si="101"/>
        <v>6692707</v>
      </c>
      <c r="S108" s="180">
        <f t="shared" si="102"/>
        <v>6693541</v>
      </c>
      <c r="T108" s="180">
        <f t="shared" si="103"/>
        <v>6660739</v>
      </c>
      <c r="U108" s="180">
        <f t="shared" si="104"/>
        <v>6662419</v>
      </c>
      <c r="V108" s="180">
        <f t="shared" si="105"/>
        <v>6629164</v>
      </c>
      <c r="W108" s="180">
        <f t="shared" si="106"/>
        <v>6579829</v>
      </c>
      <c r="X108" s="180">
        <f t="shared" si="86"/>
        <v>39918399</v>
      </c>
      <c r="Y108" s="1245"/>
      <c r="Z108" s="1245"/>
      <c r="AA108" s="1245"/>
      <c r="AB108" s="1245"/>
      <c r="AC108" s="1245"/>
      <c r="AD108" s="1245"/>
      <c r="AE108" s="180"/>
      <c r="AF108" s="1389"/>
    </row>
    <row r="109" spans="2:42" s="587" customFormat="1">
      <c r="B109" s="37"/>
      <c r="C109" s="179" t="s">
        <v>112</v>
      </c>
      <c r="D109" s="180">
        <f t="shared" ref="D109:P109" si="129">D107+D108</f>
        <v>282791790</v>
      </c>
      <c r="E109" s="180">
        <f t="shared" si="129"/>
        <v>282907852</v>
      </c>
      <c r="F109" s="180">
        <f t="shared" si="129"/>
        <v>277658106</v>
      </c>
      <c r="G109" s="180">
        <f t="shared" si="129"/>
        <v>281929907</v>
      </c>
      <c r="H109" s="180">
        <f t="shared" si="129"/>
        <v>269969375</v>
      </c>
      <c r="I109" s="180">
        <f t="shared" si="129"/>
        <v>271154018</v>
      </c>
      <c r="J109" s="180">
        <f t="shared" si="84"/>
        <v>1666411048</v>
      </c>
      <c r="K109" s="180">
        <f t="shared" si="129"/>
        <v>79927556.036200032</v>
      </c>
      <c r="L109" s="180">
        <f t="shared" si="129"/>
        <v>79567563.647500008</v>
      </c>
      <c r="M109" s="180">
        <f t="shared" si="129"/>
        <v>77720774.207900017</v>
      </c>
      <c r="N109" s="180">
        <f t="shared" si="129"/>
        <v>79122973.980900005</v>
      </c>
      <c r="O109" s="180">
        <f t="shared" si="129"/>
        <v>74224025.884800017</v>
      </c>
      <c r="P109" s="180">
        <f t="shared" si="129"/>
        <v>75265308.604400024</v>
      </c>
      <c r="Q109" s="180">
        <f t="shared" si="85"/>
        <v>465828202.36170012</v>
      </c>
      <c r="R109" s="180">
        <f t="shared" si="101"/>
        <v>202864233.96379995</v>
      </c>
      <c r="S109" s="180">
        <f t="shared" si="102"/>
        <v>203340288.35249999</v>
      </c>
      <c r="T109" s="180">
        <f t="shared" si="103"/>
        <v>199937331.79209998</v>
      </c>
      <c r="U109" s="180">
        <f t="shared" si="104"/>
        <v>202806933.01910001</v>
      </c>
      <c r="V109" s="180">
        <f t="shared" si="105"/>
        <v>195745349.11519998</v>
      </c>
      <c r="W109" s="180">
        <f t="shared" si="106"/>
        <v>195888709.39559996</v>
      </c>
      <c r="X109" s="180">
        <f t="shared" si="86"/>
        <v>1200582845.6382999</v>
      </c>
      <c r="Y109" s="180"/>
      <c r="Z109" s="180"/>
      <c r="AA109" s="180"/>
      <c r="AB109" s="180"/>
      <c r="AC109" s="180"/>
      <c r="AD109" s="180"/>
      <c r="AE109" s="180"/>
      <c r="AF109" s="1389"/>
      <c r="AG109" s="969"/>
      <c r="AH109" s="969"/>
      <c r="AI109" s="969"/>
    </row>
    <row r="110" spans="2:42">
      <c r="B110" s="37"/>
      <c r="D110" s="1246">
        <f>D109-K109-R109</f>
        <v>0</v>
      </c>
      <c r="E110" s="1246">
        <f t="shared" ref="E110:J110" si="130">E109-L109-S109</f>
        <v>0</v>
      </c>
      <c r="F110" s="1246">
        <f t="shared" si="130"/>
        <v>0</v>
      </c>
      <c r="G110" s="1246">
        <f t="shared" si="130"/>
        <v>0</v>
      </c>
      <c r="H110" s="1246">
        <f t="shared" si="130"/>
        <v>0</v>
      </c>
      <c r="I110" s="1246">
        <f t="shared" si="130"/>
        <v>0</v>
      </c>
      <c r="J110" s="1246">
        <f t="shared" si="130"/>
        <v>0</v>
      </c>
      <c r="K110" s="37"/>
      <c r="L110" s="37"/>
      <c r="M110" s="37"/>
      <c r="N110" s="37"/>
      <c r="O110" s="37"/>
      <c r="P110" s="37"/>
      <c r="Q110" s="37"/>
      <c r="R110" s="37"/>
      <c r="S110" s="37"/>
      <c r="T110" s="37"/>
      <c r="U110" s="37"/>
      <c r="V110" s="37"/>
      <c r="W110" s="37"/>
      <c r="X110" s="37"/>
    </row>
    <row r="111" spans="2:42">
      <c r="B111" s="37"/>
      <c r="D111" s="588"/>
      <c r="E111" s="588"/>
      <c r="F111" s="588"/>
      <c r="G111" s="588"/>
      <c r="H111" s="588"/>
      <c r="I111" s="588"/>
      <c r="J111" s="588"/>
    </row>
    <row r="112" spans="2:42" s="532" customFormat="1" ht="15.75">
      <c r="B112" s="37"/>
      <c r="C112" s="960"/>
      <c r="D112" s="961"/>
      <c r="E112" s="962"/>
      <c r="F112" s="962"/>
      <c r="G112" s="962"/>
      <c r="H112" s="962"/>
      <c r="I112" s="962"/>
      <c r="J112" s="967"/>
      <c r="K112" s="961"/>
      <c r="L112" s="962"/>
      <c r="M112" s="962"/>
      <c r="N112" s="962"/>
      <c r="O112" s="962"/>
      <c r="P112" s="962"/>
      <c r="Q112" s="967"/>
      <c r="R112" s="961"/>
      <c r="S112" s="962"/>
      <c r="T112" s="962"/>
      <c r="U112" s="962"/>
      <c r="V112" s="962"/>
      <c r="W112" s="962"/>
      <c r="X112" s="967"/>
      <c r="Y112" s="961"/>
      <c r="Z112" s="962"/>
      <c r="AA112" s="962"/>
      <c r="AB112" s="962"/>
      <c r="AC112" s="962"/>
      <c r="AD112" s="962"/>
      <c r="AE112" s="967"/>
      <c r="AF112" s="1032"/>
      <c r="AG112" s="972"/>
      <c r="AH112" s="972"/>
      <c r="AI112" s="972"/>
    </row>
    <row r="113" spans="1:35" ht="24">
      <c r="B113" s="37"/>
      <c r="C113" s="963" t="s">
        <v>1258</v>
      </c>
      <c r="D113" s="966">
        <f t="shared" ref="D113:X113" si="131">D4</f>
        <v>45839</v>
      </c>
      <c r="E113" s="966">
        <f t="shared" si="131"/>
        <v>45870</v>
      </c>
      <c r="F113" s="966">
        <f t="shared" si="131"/>
        <v>45901</v>
      </c>
      <c r="G113" s="966">
        <f t="shared" si="131"/>
        <v>45931</v>
      </c>
      <c r="H113" s="966">
        <f t="shared" si="131"/>
        <v>45962</v>
      </c>
      <c r="I113" s="966">
        <f t="shared" si="131"/>
        <v>45992</v>
      </c>
      <c r="J113" s="966" t="str">
        <f t="shared" si="131"/>
        <v>TOTAL</v>
      </c>
      <c r="K113" s="966">
        <f t="shared" si="131"/>
        <v>45839</v>
      </c>
      <c r="L113" s="966">
        <f t="shared" si="131"/>
        <v>45870</v>
      </c>
      <c r="M113" s="966">
        <f t="shared" si="131"/>
        <v>45901</v>
      </c>
      <c r="N113" s="966">
        <f t="shared" si="131"/>
        <v>45931</v>
      </c>
      <c r="O113" s="966">
        <f t="shared" si="131"/>
        <v>45962</v>
      </c>
      <c r="P113" s="966">
        <f t="shared" si="131"/>
        <v>45992</v>
      </c>
      <c r="Q113" s="966" t="str">
        <f t="shared" si="131"/>
        <v>TOTAL</v>
      </c>
      <c r="R113" s="966">
        <f t="shared" si="131"/>
        <v>45839</v>
      </c>
      <c r="S113" s="966">
        <f t="shared" si="131"/>
        <v>45870</v>
      </c>
      <c r="T113" s="966">
        <f t="shared" si="131"/>
        <v>45901</v>
      </c>
      <c r="U113" s="966">
        <f t="shared" si="131"/>
        <v>45931</v>
      </c>
      <c r="V113" s="966">
        <f t="shared" si="131"/>
        <v>45962</v>
      </c>
      <c r="W113" s="966">
        <f t="shared" si="131"/>
        <v>45992</v>
      </c>
      <c r="X113" s="966" t="str">
        <f t="shared" si="131"/>
        <v>TOTAL</v>
      </c>
      <c r="Y113" s="966"/>
      <c r="Z113" s="966"/>
      <c r="AA113" s="966"/>
      <c r="AB113" s="966"/>
      <c r="AC113" s="966"/>
      <c r="AD113" s="966"/>
      <c r="AE113" s="966"/>
      <c r="AF113" s="1390"/>
      <c r="AG113" s="972"/>
      <c r="AH113" s="972"/>
      <c r="AI113" s="972"/>
    </row>
    <row r="114" spans="1:35" ht="15.75">
      <c r="A114" s="57"/>
      <c r="B114" s="37"/>
      <c r="C114" s="965" t="s">
        <v>446</v>
      </c>
      <c r="D114" s="881">
        <f t="shared" ref="D114:I114" si="132">D115+D117+D120</f>
        <v>27271725.471500002</v>
      </c>
      <c r="E114" s="881">
        <f t="shared" si="132"/>
        <v>24942921.033000004</v>
      </c>
      <c r="F114" s="881">
        <f t="shared" si="132"/>
        <v>25609266.369299997</v>
      </c>
      <c r="G114" s="881">
        <f t="shared" si="132"/>
        <v>28404821.4912</v>
      </c>
      <c r="H114" s="881">
        <f t="shared" si="132"/>
        <v>22035358.626900002</v>
      </c>
      <c r="I114" s="881">
        <f t="shared" si="132"/>
        <v>17333141.187970005</v>
      </c>
      <c r="J114" s="180">
        <f>SUM(D114:I114)</f>
        <v>145597234.17987001</v>
      </c>
      <c r="K114" s="881">
        <f t="shared" ref="K114:P114" si="133">K115+K117+K120</f>
        <v>8537422.8706464004</v>
      </c>
      <c r="L114" s="881">
        <f t="shared" si="133"/>
        <v>8042369.9367976002</v>
      </c>
      <c r="M114" s="881">
        <f t="shared" si="133"/>
        <v>7922348.7812471995</v>
      </c>
      <c r="N114" s="881">
        <f t="shared" si="133"/>
        <v>9140433.4877849594</v>
      </c>
      <c r="O114" s="881">
        <f t="shared" si="133"/>
        <v>6820413.1255860794</v>
      </c>
      <c r="P114" s="881">
        <f t="shared" si="133"/>
        <v>8396850.1724939849</v>
      </c>
      <c r="Q114" s="180">
        <f>SUM(K114:P114)</f>
        <v>48859838.374556221</v>
      </c>
      <c r="R114" s="881">
        <f t="shared" ref="R114:W114" si="134">R115+R117+R120</f>
        <v>18734302.6008536</v>
      </c>
      <c r="S114" s="881">
        <f t="shared" si="134"/>
        <v>16900551.096202403</v>
      </c>
      <c r="T114" s="881">
        <f t="shared" si="134"/>
        <v>17686917.588052798</v>
      </c>
      <c r="U114" s="881">
        <f t="shared" si="134"/>
        <v>19264388.003415041</v>
      </c>
      <c r="V114" s="881">
        <f t="shared" si="134"/>
        <v>15214945.501313921</v>
      </c>
      <c r="W114" s="881">
        <f t="shared" si="134"/>
        <v>8936291.0154760219</v>
      </c>
      <c r="X114" s="180">
        <f>SUM(R114:W114)</f>
        <v>96737395.805313796</v>
      </c>
      <c r="Y114" s="881"/>
      <c r="Z114" s="881"/>
      <c r="AA114" s="881"/>
      <c r="AB114" s="881"/>
      <c r="AC114" s="881"/>
      <c r="AD114" s="881"/>
      <c r="AE114" s="180"/>
      <c r="AF114" s="1389"/>
      <c r="AG114" s="972"/>
      <c r="AH114" s="972"/>
      <c r="AI114" s="972"/>
    </row>
    <row r="115" spans="1:35">
      <c r="A115" s="57"/>
      <c r="B115" s="48" t="s">
        <v>870</v>
      </c>
      <c r="C115" s="882" t="s">
        <v>279</v>
      </c>
      <c r="D115" s="881">
        <f t="shared" ref="D115:I115" si="135">D116</f>
        <v>9732186.0445000008</v>
      </c>
      <c r="E115" s="881">
        <f t="shared" si="135"/>
        <v>8809349.8929999992</v>
      </c>
      <c r="F115" s="881">
        <f t="shared" si="135"/>
        <v>8904240.7452999987</v>
      </c>
      <c r="G115" s="881">
        <f t="shared" si="135"/>
        <v>10209908.455899999</v>
      </c>
      <c r="H115" s="881">
        <f t="shared" si="135"/>
        <v>7093283.8164999997</v>
      </c>
      <c r="I115" s="881">
        <f t="shared" si="135"/>
        <v>9146574.2800999992</v>
      </c>
      <c r="J115" s="180">
        <f t="shared" ref="J115:J146" si="136">SUM(D115:I115)</f>
        <v>53895543.23529999</v>
      </c>
      <c r="K115" s="881">
        <f t="shared" ref="K115:P115" si="137">K116</f>
        <v>7407467.6563999997</v>
      </c>
      <c r="L115" s="881">
        <f t="shared" si="137"/>
        <v>6934116.3240999999</v>
      </c>
      <c r="M115" s="881">
        <f t="shared" si="137"/>
        <v>6776539.5002999995</v>
      </c>
      <c r="N115" s="881">
        <f t="shared" si="137"/>
        <v>7762812.4871999994</v>
      </c>
      <c r="O115" s="881">
        <f t="shared" si="137"/>
        <v>5493955.8784999996</v>
      </c>
      <c r="P115" s="881">
        <f t="shared" si="137"/>
        <v>7002288.6205000002</v>
      </c>
      <c r="Q115" s="180">
        <f t="shared" ref="Q115:Q127" si="138">SUM(K115:P115)</f>
        <v>41377180.466999993</v>
      </c>
      <c r="R115" s="881">
        <f t="shared" ref="R115:W115" si="139">R116</f>
        <v>2324718.388100001</v>
      </c>
      <c r="S115" s="881">
        <f t="shared" si="139"/>
        <v>1875233.5688999994</v>
      </c>
      <c r="T115" s="881">
        <f t="shared" si="139"/>
        <v>2127701.2449999992</v>
      </c>
      <c r="U115" s="881">
        <f t="shared" si="139"/>
        <v>2447095.9686999992</v>
      </c>
      <c r="V115" s="881">
        <f t="shared" si="139"/>
        <v>1599327.9380000001</v>
      </c>
      <c r="W115" s="881">
        <f t="shared" si="139"/>
        <v>2144285.659599999</v>
      </c>
      <c r="X115" s="180">
        <f t="shared" ref="X115:X127" si="140">SUM(R115:W115)</f>
        <v>12518362.768299999</v>
      </c>
      <c r="Y115" s="881"/>
      <c r="Z115" s="881"/>
      <c r="AA115" s="881"/>
      <c r="AB115" s="881"/>
      <c r="AC115" s="881"/>
      <c r="AD115" s="881"/>
      <c r="AE115" s="180"/>
      <c r="AF115" s="1389"/>
      <c r="AG115" s="972"/>
      <c r="AH115" s="972"/>
      <c r="AI115" s="972"/>
    </row>
    <row r="116" spans="1:35">
      <c r="A116" s="57"/>
      <c r="B116" s="48"/>
      <c r="C116" s="887" t="s">
        <v>971</v>
      </c>
      <c r="D116" s="883">
        <f t="shared" ref="D116:H116" si="141">SUM(D190:D191)</f>
        <v>9732186.0445000008</v>
      </c>
      <c r="E116" s="883">
        <f t="shared" si="141"/>
        <v>8809349.8929999992</v>
      </c>
      <c r="F116" s="883">
        <f t="shared" si="141"/>
        <v>8904240.7452999987</v>
      </c>
      <c r="G116" s="883">
        <f t="shared" si="141"/>
        <v>10209908.455899999</v>
      </c>
      <c r="H116" s="883">
        <f t="shared" si="141"/>
        <v>7093283.8164999997</v>
      </c>
      <c r="I116" s="883">
        <f t="shared" ref="I116" si="142">SUM(I190:I191)</f>
        <v>9146574.2800999992</v>
      </c>
      <c r="J116" s="180">
        <f t="shared" si="136"/>
        <v>53895543.23529999</v>
      </c>
      <c r="K116" s="883">
        <f t="shared" ref="K116:P116" si="143">D191</f>
        <v>7407467.6563999997</v>
      </c>
      <c r="L116" s="883">
        <f t="shared" si="143"/>
        <v>6934116.3240999999</v>
      </c>
      <c r="M116" s="883">
        <f t="shared" si="143"/>
        <v>6776539.5002999995</v>
      </c>
      <c r="N116" s="883">
        <f t="shared" si="143"/>
        <v>7762812.4871999994</v>
      </c>
      <c r="O116" s="883">
        <f t="shared" si="143"/>
        <v>5493955.8784999996</v>
      </c>
      <c r="P116" s="883">
        <f t="shared" si="143"/>
        <v>7002288.6205000002</v>
      </c>
      <c r="Q116" s="180">
        <f t="shared" si="138"/>
        <v>41377180.466999993</v>
      </c>
      <c r="R116" s="883">
        <f t="shared" ref="R116:W116" si="144">D116-K116</f>
        <v>2324718.388100001</v>
      </c>
      <c r="S116" s="883">
        <f t="shared" si="144"/>
        <v>1875233.5688999994</v>
      </c>
      <c r="T116" s="883">
        <f t="shared" si="144"/>
        <v>2127701.2449999992</v>
      </c>
      <c r="U116" s="883">
        <f t="shared" si="144"/>
        <v>2447095.9686999992</v>
      </c>
      <c r="V116" s="883">
        <f t="shared" si="144"/>
        <v>1599327.9380000001</v>
      </c>
      <c r="W116" s="883">
        <f t="shared" si="144"/>
        <v>2144285.659599999</v>
      </c>
      <c r="X116" s="180">
        <f t="shared" si="140"/>
        <v>12518362.768299999</v>
      </c>
      <c r="Y116" s="883"/>
      <c r="Z116" s="883"/>
      <c r="AA116" s="883"/>
      <c r="AB116" s="883"/>
      <c r="AC116" s="883"/>
      <c r="AD116" s="883"/>
      <c r="AE116" s="180"/>
      <c r="AF116" s="1389"/>
      <c r="AG116" s="972">
        <f>$AG$7</f>
        <v>0.2432</v>
      </c>
      <c r="AH116" s="972">
        <f t="shared" ref="AH116:AI119" si="145">$AG$7</f>
        <v>0.2432</v>
      </c>
      <c r="AI116" s="972">
        <f t="shared" si="145"/>
        <v>0.2432</v>
      </c>
    </row>
    <row r="117" spans="1:35">
      <c r="A117" s="57"/>
      <c r="B117" s="48" t="s">
        <v>871</v>
      </c>
      <c r="C117" s="882" t="s">
        <v>278</v>
      </c>
      <c r="D117" s="881">
        <f t="shared" ref="D117:I117" si="146">SUM(D118:D119)</f>
        <v>4646197.4270000001</v>
      </c>
      <c r="E117" s="881">
        <f t="shared" si="146"/>
        <v>4556963.8679999998</v>
      </c>
      <c r="F117" s="881">
        <f t="shared" si="146"/>
        <v>4711386.845999999</v>
      </c>
      <c r="G117" s="881">
        <f t="shared" si="146"/>
        <v>5664560.0352999996</v>
      </c>
      <c r="H117" s="881">
        <f t="shared" si="146"/>
        <v>5454182.7593999989</v>
      </c>
      <c r="I117" s="881">
        <f t="shared" si="146"/>
        <v>5734216.9078700012</v>
      </c>
      <c r="J117" s="180">
        <f t="shared" si="136"/>
        <v>30767507.843569998</v>
      </c>
      <c r="K117" s="881">
        <f t="shared" ref="K117:P117" si="147">SUM(K118:K119)</f>
        <v>1129955.2142463999</v>
      </c>
      <c r="L117" s="881">
        <f t="shared" si="147"/>
        <v>1108253.6126975999</v>
      </c>
      <c r="M117" s="881">
        <f t="shared" si="147"/>
        <v>1145809.2809471998</v>
      </c>
      <c r="N117" s="881">
        <f t="shared" si="147"/>
        <v>1377621.00058496</v>
      </c>
      <c r="O117" s="881">
        <f t="shared" si="147"/>
        <v>1326457.2470860798</v>
      </c>
      <c r="P117" s="881">
        <f t="shared" si="147"/>
        <v>1394561.5519939843</v>
      </c>
      <c r="Q117" s="180">
        <f t="shared" si="138"/>
        <v>7482657.9075562246</v>
      </c>
      <c r="R117" s="881">
        <f t="shared" ref="R117:W117" si="148">SUM(R118:R119)</f>
        <v>3516242.2127536004</v>
      </c>
      <c r="S117" s="881">
        <f t="shared" si="148"/>
        <v>3448710.2553023999</v>
      </c>
      <c r="T117" s="881">
        <f t="shared" si="148"/>
        <v>3565577.5650527989</v>
      </c>
      <c r="U117" s="881">
        <f t="shared" si="148"/>
        <v>4286939.0347150397</v>
      </c>
      <c r="V117" s="881">
        <f t="shared" si="148"/>
        <v>4127725.5123139191</v>
      </c>
      <c r="W117" s="881">
        <f t="shared" si="148"/>
        <v>4339655.3558760174</v>
      </c>
      <c r="X117" s="180">
        <f t="shared" si="140"/>
        <v>23284849.936013777</v>
      </c>
      <c r="Y117" s="881"/>
      <c r="Z117" s="881"/>
      <c r="AA117" s="881"/>
      <c r="AB117" s="881"/>
      <c r="AC117" s="881"/>
      <c r="AD117" s="881"/>
      <c r="AE117" s="180"/>
      <c r="AF117" s="1389"/>
      <c r="AG117" s="972">
        <f>$AG$7</f>
        <v>0.2432</v>
      </c>
      <c r="AH117" s="972">
        <f t="shared" si="145"/>
        <v>0.2432</v>
      </c>
      <c r="AI117" s="972">
        <f t="shared" si="145"/>
        <v>0.2432</v>
      </c>
    </row>
    <row r="118" spans="1:35">
      <c r="A118" s="57"/>
      <c r="B118" s="48"/>
      <c r="C118" s="887" t="s">
        <v>969</v>
      </c>
      <c r="D118" s="883">
        <f t="shared" ref="D118:H118" si="149">D192</f>
        <v>0</v>
      </c>
      <c r="E118" s="883">
        <f t="shared" si="149"/>
        <v>0</v>
      </c>
      <c r="F118" s="883">
        <f t="shared" si="149"/>
        <v>0</v>
      </c>
      <c r="G118" s="883">
        <f t="shared" si="149"/>
        <v>0</v>
      </c>
      <c r="H118" s="883">
        <f t="shared" si="149"/>
        <v>0</v>
      </c>
      <c r="I118" s="883">
        <f>I192</f>
        <v>0</v>
      </c>
      <c r="J118" s="180">
        <f t="shared" si="136"/>
        <v>0</v>
      </c>
      <c r="K118" s="883">
        <f t="shared" ref="K118:P118" si="150">D118*$AG118</f>
        <v>0</v>
      </c>
      <c r="L118" s="883">
        <f t="shared" si="150"/>
        <v>0</v>
      </c>
      <c r="M118" s="883">
        <f t="shared" si="150"/>
        <v>0</v>
      </c>
      <c r="N118" s="883">
        <f t="shared" si="150"/>
        <v>0</v>
      </c>
      <c r="O118" s="883">
        <f t="shared" si="150"/>
        <v>0</v>
      </c>
      <c r="P118" s="883">
        <f t="shared" si="150"/>
        <v>0</v>
      </c>
      <c r="Q118" s="180">
        <f t="shared" si="138"/>
        <v>0</v>
      </c>
      <c r="R118" s="883">
        <f t="shared" ref="R118:W120" si="151">D118-K118</f>
        <v>0</v>
      </c>
      <c r="S118" s="883">
        <f t="shared" si="151"/>
        <v>0</v>
      </c>
      <c r="T118" s="883">
        <f t="shared" si="151"/>
        <v>0</v>
      </c>
      <c r="U118" s="883">
        <f t="shared" si="151"/>
        <v>0</v>
      </c>
      <c r="V118" s="883">
        <f t="shared" si="151"/>
        <v>0</v>
      </c>
      <c r="W118" s="883">
        <f t="shared" si="151"/>
        <v>0</v>
      </c>
      <c r="X118" s="180">
        <f t="shared" si="140"/>
        <v>0</v>
      </c>
      <c r="Y118" s="883"/>
      <c r="Z118" s="883"/>
      <c r="AA118" s="883"/>
      <c r="AB118" s="883"/>
      <c r="AC118" s="883"/>
      <c r="AD118" s="883"/>
      <c r="AE118" s="180"/>
      <c r="AF118" s="1389"/>
      <c r="AG118" s="972">
        <f>$AG$7</f>
        <v>0.2432</v>
      </c>
      <c r="AH118" s="972">
        <f t="shared" si="145"/>
        <v>0.2432</v>
      </c>
      <c r="AI118" s="972">
        <f t="shared" si="145"/>
        <v>0.2432</v>
      </c>
    </row>
    <row r="119" spans="1:35">
      <c r="A119" s="57"/>
      <c r="B119" s="48"/>
      <c r="C119" s="887" t="s">
        <v>970</v>
      </c>
      <c r="D119" s="883">
        <f>D193</f>
        <v>4646197.4270000001</v>
      </c>
      <c r="E119" s="883">
        <f t="shared" ref="E119:I119" si="152">E193</f>
        <v>4556963.8679999998</v>
      </c>
      <c r="F119" s="883">
        <f t="shared" si="152"/>
        <v>4711386.845999999</v>
      </c>
      <c r="G119" s="883">
        <f t="shared" si="152"/>
        <v>5664560.0352999996</v>
      </c>
      <c r="H119" s="883">
        <f t="shared" si="152"/>
        <v>5454182.7593999989</v>
      </c>
      <c r="I119" s="883">
        <f t="shared" si="152"/>
        <v>5734216.9078700012</v>
      </c>
      <c r="J119" s="180">
        <f>SUM(D119:I119)</f>
        <v>30767507.843569998</v>
      </c>
      <c r="K119" s="883">
        <f t="shared" ref="K119:P119" si="153">D119*$AG119</f>
        <v>1129955.2142463999</v>
      </c>
      <c r="L119" s="883">
        <f t="shared" si="153"/>
        <v>1108253.6126975999</v>
      </c>
      <c r="M119" s="883">
        <f t="shared" si="153"/>
        <v>1145809.2809471998</v>
      </c>
      <c r="N119" s="883">
        <f t="shared" si="153"/>
        <v>1377621.00058496</v>
      </c>
      <c r="O119" s="883">
        <f t="shared" si="153"/>
        <v>1326457.2470860798</v>
      </c>
      <c r="P119" s="883">
        <f t="shared" si="153"/>
        <v>1394561.5519939843</v>
      </c>
      <c r="Q119" s="180">
        <f>SUM(K119:P119)</f>
        <v>7482657.9075562246</v>
      </c>
      <c r="R119" s="883">
        <f t="shared" ref="R119:W119" si="154">D119-K119</f>
        <v>3516242.2127536004</v>
      </c>
      <c r="S119" s="883">
        <f t="shared" si="154"/>
        <v>3448710.2553023999</v>
      </c>
      <c r="T119" s="883">
        <f t="shared" si="154"/>
        <v>3565577.5650527989</v>
      </c>
      <c r="U119" s="883">
        <f t="shared" si="154"/>
        <v>4286939.0347150397</v>
      </c>
      <c r="V119" s="883">
        <f t="shared" si="154"/>
        <v>4127725.5123139191</v>
      </c>
      <c r="W119" s="883">
        <f t="shared" si="154"/>
        <v>4339655.3558760174</v>
      </c>
      <c r="X119" s="180">
        <f>SUM(R119:W119)</f>
        <v>23284849.936013777</v>
      </c>
      <c r="Y119" s="883"/>
      <c r="Z119" s="883"/>
      <c r="AA119" s="883"/>
      <c r="AB119" s="883"/>
      <c r="AC119" s="883"/>
      <c r="AD119" s="883"/>
      <c r="AE119" s="180"/>
      <c r="AF119" s="1389"/>
      <c r="AG119" s="972">
        <f>$AG$7</f>
        <v>0.2432</v>
      </c>
      <c r="AH119" s="972">
        <f t="shared" si="145"/>
        <v>0.2432</v>
      </c>
      <c r="AI119" s="972">
        <f t="shared" si="145"/>
        <v>0.2432</v>
      </c>
    </row>
    <row r="120" spans="1:35">
      <c r="A120" s="57"/>
      <c r="B120" s="48" t="s">
        <v>893</v>
      </c>
      <c r="C120" s="882" t="s">
        <v>1482</v>
      </c>
      <c r="D120" s="881">
        <f t="shared" ref="D120:H120" si="155">D211</f>
        <v>12893341.999999998</v>
      </c>
      <c r="E120" s="881">
        <f t="shared" si="155"/>
        <v>11576607.272000004</v>
      </c>
      <c r="F120" s="881">
        <f t="shared" si="155"/>
        <v>11993638.777999999</v>
      </c>
      <c r="G120" s="881">
        <f t="shared" si="155"/>
        <v>12530353.000000002</v>
      </c>
      <c r="H120" s="881">
        <f t="shared" si="155"/>
        <v>9487892.0510000009</v>
      </c>
      <c r="I120" s="881">
        <f t="shared" ref="I120" si="156">I211</f>
        <v>2452350.0000000047</v>
      </c>
      <c r="J120" s="180">
        <f t="shared" si="136"/>
        <v>60934183.101000004</v>
      </c>
      <c r="K120" s="881">
        <f t="shared" ref="K120:P120" si="157">K211</f>
        <v>0</v>
      </c>
      <c r="L120" s="881">
        <f t="shared" si="157"/>
        <v>0</v>
      </c>
      <c r="M120" s="881">
        <f t="shared" si="157"/>
        <v>0</v>
      </c>
      <c r="N120" s="881">
        <f t="shared" si="157"/>
        <v>0</v>
      </c>
      <c r="O120" s="881">
        <f t="shared" si="157"/>
        <v>0</v>
      </c>
      <c r="P120" s="881">
        <f t="shared" si="157"/>
        <v>0</v>
      </c>
      <c r="Q120" s="180">
        <f t="shared" si="138"/>
        <v>0</v>
      </c>
      <c r="R120" s="881">
        <f>D120-K120</f>
        <v>12893341.999999998</v>
      </c>
      <c r="S120" s="881">
        <f t="shared" si="151"/>
        <v>11576607.272000004</v>
      </c>
      <c r="T120" s="881">
        <f t="shared" si="151"/>
        <v>11993638.777999999</v>
      </c>
      <c r="U120" s="881">
        <f t="shared" si="151"/>
        <v>12530353.000000002</v>
      </c>
      <c r="V120" s="881">
        <f t="shared" si="151"/>
        <v>9487892.0510000009</v>
      </c>
      <c r="W120" s="881">
        <f t="shared" si="151"/>
        <v>2452350.0000000047</v>
      </c>
      <c r="X120" s="180">
        <f t="shared" si="140"/>
        <v>60934183.101000004</v>
      </c>
      <c r="Y120" s="881"/>
      <c r="Z120" s="881"/>
      <c r="AA120" s="881"/>
      <c r="AB120" s="881"/>
      <c r="AC120" s="881"/>
      <c r="AD120" s="881"/>
      <c r="AE120" s="180"/>
      <c r="AF120" s="1389"/>
      <c r="AG120" s="972"/>
      <c r="AH120" s="972"/>
      <c r="AI120" s="972"/>
    </row>
    <row r="121" spans="1:35">
      <c r="A121" s="57"/>
      <c r="B121" s="48"/>
      <c r="C121" s="887"/>
      <c r="D121" s="881"/>
      <c r="E121" s="881"/>
      <c r="F121" s="881"/>
      <c r="G121" s="881"/>
      <c r="H121" s="881"/>
      <c r="I121" s="881"/>
      <c r="J121" s="180">
        <f t="shared" si="136"/>
        <v>0</v>
      </c>
      <c r="K121" s="881"/>
      <c r="L121" s="881"/>
      <c r="M121" s="881"/>
      <c r="N121" s="881"/>
      <c r="O121" s="881"/>
      <c r="P121" s="881"/>
      <c r="Q121" s="180">
        <f t="shared" si="138"/>
        <v>0</v>
      </c>
      <c r="R121" s="881"/>
      <c r="S121" s="881"/>
      <c r="T121" s="881"/>
      <c r="U121" s="881"/>
      <c r="V121" s="881"/>
      <c r="W121" s="881"/>
      <c r="X121" s="180">
        <f t="shared" si="140"/>
        <v>0</v>
      </c>
      <c r="Y121" s="881"/>
      <c r="Z121" s="881"/>
      <c r="AA121" s="881"/>
      <c r="AB121" s="881"/>
      <c r="AC121" s="881"/>
      <c r="AD121" s="881"/>
      <c r="AE121" s="180"/>
      <c r="AF121" s="1389"/>
      <c r="AG121" s="972"/>
      <c r="AH121" s="972"/>
      <c r="AI121" s="972"/>
    </row>
    <row r="122" spans="1:35" ht="15.75">
      <c r="A122" s="57"/>
      <c r="B122" s="48"/>
      <c r="C122" s="965" t="s">
        <v>630</v>
      </c>
      <c r="D122" s="881">
        <f t="shared" ref="D122:I122" si="158">D123+D128</f>
        <v>52892929.403115004</v>
      </c>
      <c r="E122" s="881">
        <f t="shared" si="158"/>
        <v>52556921.366294995</v>
      </c>
      <c r="F122" s="881">
        <f t="shared" si="158"/>
        <v>51076738.302040003</v>
      </c>
      <c r="G122" s="881">
        <f t="shared" si="158"/>
        <v>53452873.860100009</v>
      </c>
      <c r="H122" s="881">
        <f t="shared" si="158"/>
        <v>49452378.323399991</v>
      </c>
      <c r="I122" s="881">
        <f t="shared" si="158"/>
        <v>52245788.177693501</v>
      </c>
      <c r="J122" s="180">
        <f t="shared" si="136"/>
        <v>311677629.43264347</v>
      </c>
      <c r="K122" s="881">
        <f t="shared" ref="K122:P122" si="159">K123+K128</f>
        <v>17107001.794401951</v>
      </c>
      <c r="L122" s="881">
        <f t="shared" si="159"/>
        <v>16730610.89160344</v>
      </c>
      <c r="M122" s="881">
        <f t="shared" si="159"/>
        <v>16481815.120455187</v>
      </c>
      <c r="N122" s="881">
        <f t="shared" si="159"/>
        <v>17262941.822238244</v>
      </c>
      <c r="O122" s="881">
        <f t="shared" si="159"/>
        <v>15621352.39299796</v>
      </c>
      <c r="P122" s="881">
        <f t="shared" si="159"/>
        <v>16636218.400616961</v>
      </c>
      <c r="Q122" s="180">
        <f t="shared" si="138"/>
        <v>99839940.42231375</v>
      </c>
      <c r="R122" s="881">
        <f t="shared" ref="R122:W122" si="160">R123+R128</f>
        <v>35785927.608713053</v>
      </c>
      <c r="S122" s="881">
        <f t="shared" si="160"/>
        <v>35826310.474691562</v>
      </c>
      <c r="T122" s="881">
        <f t="shared" si="160"/>
        <v>34594923.181584813</v>
      </c>
      <c r="U122" s="881">
        <f t="shared" si="160"/>
        <v>36189932.037861764</v>
      </c>
      <c r="V122" s="881">
        <f t="shared" si="160"/>
        <v>33831025.930402033</v>
      </c>
      <c r="W122" s="881">
        <f t="shared" si="160"/>
        <v>35609569.777076542</v>
      </c>
      <c r="X122" s="180">
        <f t="shared" si="140"/>
        <v>211837689.01032978</v>
      </c>
      <c r="Y122" s="881"/>
      <c r="Z122" s="881"/>
      <c r="AA122" s="881"/>
      <c r="AB122" s="881"/>
      <c r="AC122" s="881"/>
      <c r="AD122" s="881"/>
      <c r="AE122" s="180"/>
      <c r="AF122" s="1389"/>
      <c r="AG122" s="972"/>
      <c r="AH122" s="972"/>
      <c r="AI122" s="972"/>
    </row>
    <row r="123" spans="1:35">
      <c r="A123" s="57"/>
      <c r="B123" s="48" t="s">
        <v>872</v>
      </c>
      <c r="C123" s="882" t="s">
        <v>277</v>
      </c>
      <c r="D123" s="881">
        <f t="shared" ref="D123:I123" si="161">SUM(D124:D127)</f>
        <v>10187998.689699996</v>
      </c>
      <c r="E123" s="881">
        <f t="shared" si="161"/>
        <v>10283691.219000001</v>
      </c>
      <c r="F123" s="881">
        <f t="shared" si="161"/>
        <v>10003634.213500001</v>
      </c>
      <c r="G123" s="881">
        <f t="shared" si="161"/>
        <v>10722025.506499998</v>
      </c>
      <c r="H123" s="881">
        <f t="shared" si="161"/>
        <v>10053473.359000001</v>
      </c>
      <c r="I123" s="881">
        <f t="shared" si="161"/>
        <v>9999309.5506700017</v>
      </c>
      <c r="J123" s="180">
        <f t="shared" si="136"/>
        <v>61250132.538369998</v>
      </c>
      <c r="K123" s="881">
        <f t="shared" ref="K123:P123" si="162">SUM(K124:K127)</f>
        <v>3189464.8749000002</v>
      </c>
      <c r="L123" s="881">
        <f t="shared" si="162"/>
        <v>2953765.1865999997</v>
      </c>
      <c r="M123" s="881">
        <f t="shared" si="162"/>
        <v>3096090.4979999997</v>
      </c>
      <c r="N123" s="881">
        <f t="shared" si="162"/>
        <v>3336958.3438000004</v>
      </c>
      <c r="O123" s="881">
        <f t="shared" si="162"/>
        <v>2781249.2651</v>
      </c>
      <c r="P123" s="881">
        <f t="shared" si="162"/>
        <v>2868091.0160700022</v>
      </c>
      <c r="Q123" s="180">
        <f t="shared" si="138"/>
        <v>18225619.184470002</v>
      </c>
      <c r="R123" s="881">
        <f t="shared" ref="R123:W123" si="163">SUM(R124:R127)</f>
        <v>6998533.8147999961</v>
      </c>
      <c r="S123" s="881">
        <f t="shared" si="163"/>
        <v>7329926.0324000008</v>
      </c>
      <c r="T123" s="881">
        <f t="shared" si="163"/>
        <v>6907543.7154999999</v>
      </c>
      <c r="U123" s="881">
        <f t="shared" si="163"/>
        <v>7385067.1626999993</v>
      </c>
      <c r="V123" s="881">
        <f t="shared" si="163"/>
        <v>7272224.0939000007</v>
      </c>
      <c r="W123" s="881">
        <f t="shared" si="163"/>
        <v>7131218.5346000008</v>
      </c>
      <c r="X123" s="180">
        <f t="shared" si="140"/>
        <v>43024513.3539</v>
      </c>
      <c r="Y123" s="881"/>
      <c r="Z123" s="881"/>
      <c r="AA123" s="881"/>
      <c r="AB123" s="881"/>
      <c r="AC123" s="881"/>
      <c r="AD123" s="881"/>
      <c r="AE123" s="180"/>
      <c r="AF123" s="1389"/>
      <c r="AG123" s="972"/>
      <c r="AH123" s="972"/>
      <c r="AI123" s="972"/>
    </row>
    <row r="124" spans="1:35">
      <c r="A124" s="57"/>
      <c r="B124" s="48"/>
      <c r="C124" s="887" t="s">
        <v>972</v>
      </c>
      <c r="D124" s="883">
        <f t="shared" ref="D124:H124" si="164">D194+(D$198*D194/SUM(D$194:D$197))</f>
        <v>6792206.6671814956</v>
      </c>
      <c r="E124" s="883">
        <f t="shared" si="164"/>
        <v>6773487.950011231</v>
      </c>
      <c r="F124" s="883">
        <f t="shared" si="164"/>
        <v>6454669.740282895</v>
      </c>
      <c r="G124" s="883">
        <f t="shared" si="164"/>
        <v>6690938.6655706717</v>
      </c>
      <c r="H124" s="883">
        <f t="shared" si="164"/>
        <v>6180324.4541784655</v>
      </c>
      <c r="I124" s="883">
        <f t="shared" ref="I124" si="165">I194+(I$198*I194/SUM(I$194:I$197))</f>
        <v>6139500.9623118285</v>
      </c>
      <c r="J124" s="180">
        <f t="shared" si="136"/>
        <v>39031128.439536586</v>
      </c>
      <c r="K124" s="883">
        <f t="shared" ref="K124:P126" si="166">D194</f>
        <v>2126374.8895</v>
      </c>
      <c r="L124" s="883">
        <f t="shared" si="166"/>
        <v>1945536.138</v>
      </c>
      <c r="M124" s="883">
        <f t="shared" si="166"/>
        <v>1997698.1588999999</v>
      </c>
      <c r="N124" s="883">
        <f t="shared" si="166"/>
        <v>2082384.8623000004</v>
      </c>
      <c r="O124" s="883">
        <f t="shared" si="166"/>
        <v>1709759.6255999999</v>
      </c>
      <c r="P124" s="883">
        <f t="shared" si="166"/>
        <v>1760986.3425000003</v>
      </c>
      <c r="Q124" s="180">
        <f t="shared" si="138"/>
        <v>11622740.016800001</v>
      </c>
      <c r="R124" s="883">
        <f t="shared" ref="R124:W127" si="167">D124-K124</f>
        <v>4665831.777681496</v>
      </c>
      <c r="S124" s="883">
        <f t="shared" si="167"/>
        <v>4827951.8120112307</v>
      </c>
      <c r="T124" s="883">
        <f t="shared" si="167"/>
        <v>4456971.5813828949</v>
      </c>
      <c r="U124" s="883">
        <f t="shared" si="167"/>
        <v>4608553.8032706715</v>
      </c>
      <c r="V124" s="883">
        <f t="shared" si="167"/>
        <v>4470564.8285784656</v>
      </c>
      <c r="W124" s="883">
        <f t="shared" si="167"/>
        <v>4378514.6198118282</v>
      </c>
      <c r="X124" s="180">
        <f t="shared" si="140"/>
        <v>27408388.422736589</v>
      </c>
      <c r="Y124" s="883"/>
      <c r="Z124" s="883"/>
      <c r="AA124" s="883"/>
      <c r="AB124" s="883"/>
      <c r="AC124" s="883"/>
      <c r="AD124" s="883"/>
      <c r="AE124" s="180"/>
      <c r="AF124" s="1389"/>
      <c r="AG124" s="972">
        <f t="shared" ref="AG124:AI126" si="168">$AG$14</f>
        <v>0.32590000000000002</v>
      </c>
      <c r="AH124" s="972">
        <f t="shared" si="168"/>
        <v>0.32590000000000002</v>
      </c>
      <c r="AI124" s="972">
        <f t="shared" si="168"/>
        <v>0.32590000000000002</v>
      </c>
    </row>
    <row r="125" spans="1:35">
      <c r="A125" s="57"/>
      <c r="B125" s="48"/>
      <c r="C125" s="887" t="s">
        <v>973</v>
      </c>
      <c r="D125" s="883">
        <f t="shared" ref="D125:H125" si="169">D195+(D$198*D195/SUM(D$194:D$197))</f>
        <v>328429.85838546511</v>
      </c>
      <c r="E125" s="883">
        <f t="shared" si="169"/>
        <v>334723.66648636194</v>
      </c>
      <c r="F125" s="883">
        <f t="shared" si="169"/>
        <v>353002.67639574758</v>
      </c>
      <c r="G125" s="883">
        <f t="shared" si="169"/>
        <v>380321.28415511857</v>
      </c>
      <c r="H125" s="883">
        <f t="shared" si="169"/>
        <v>410873.29887882917</v>
      </c>
      <c r="I125" s="883">
        <f t="shared" ref="I125:I126" si="170">I195+(I$198*I195/SUM(I$194:I$197))</f>
        <v>229237.58622556989</v>
      </c>
      <c r="J125" s="180">
        <f t="shared" si="136"/>
        <v>2036588.3705270924</v>
      </c>
      <c r="K125" s="883">
        <f t="shared" si="166"/>
        <v>102818.57399999999</v>
      </c>
      <c r="L125" s="883">
        <f t="shared" si="166"/>
        <v>96142.045899999997</v>
      </c>
      <c r="M125" s="883">
        <f t="shared" si="166"/>
        <v>109253.1183</v>
      </c>
      <c r="N125" s="883">
        <f t="shared" si="166"/>
        <v>118365.34819999999</v>
      </c>
      <c r="O125" s="883">
        <f t="shared" si="166"/>
        <v>113666.2942</v>
      </c>
      <c r="P125" s="883">
        <f t="shared" si="166"/>
        <v>65751.966000000015</v>
      </c>
      <c r="Q125" s="180">
        <f t="shared" si="138"/>
        <v>605997.34660000005</v>
      </c>
      <c r="R125" s="883">
        <f t="shared" si="167"/>
        <v>225611.28438546511</v>
      </c>
      <c r="S125" s="883">
        <f t="shared" si="167"/>
        <v>238581.62058636194</v>
      </c>
      <c r="T125" s="883">
        <f t="shared" si="167"/>
        <v>243749.55809574758</v>
      </c>
      <c r="U125" s="883">
        <f t="shared" si="167"/>
        <v>261955.93595511856</v>
      </c>
      <c r="V125" s="883">
        <f t="shared" si="167"/>
        <v>297207.00467882917</v>
      </c>
      <c r="W125" s="883">
        <f t="shared" si="167"/>
        <v>163485.62022556987</v>
      </c>
      <c r="X125" s="180">
        <f t="shared" si="140"/>
        <v>1430591.0239270923</v>
      </c>
      <c r="Y125" s="883"/>
      <c r="Z125" s="883"/>
      <c r="AA125" s="883"/>
      <c r="AB125" s="883"/>
      <c r="AC125" s="883"/>
      <c r="AD125" s="883"/>
      <c r="AE125" s="180"/>
      <c r="AF125" s="1389"/>
      <c r="AG125" s="972">
        <f t="shared" si="168"/>
        <v>0.32590000000000002</v>
      </c>
      <c r="AH125" s="972">
        <f t="shared" si="168"/>
        <v>0.32590000000000002</v>
      </c>
      <c r="AI125" s="972">
        <f t="shared" si="168"/>
        <v>0.32590000000000002</v>
      </c>
    </row>
    <row r="126" spans="1:35">
      <c r="A126" s="57"/>
      <c r="B126" s="48"/>
      <c r="C126" s="887" t="s">
        <v>1010</v>
      </c>
      <c r="D126" s="883">
        <f t="shared" ref="D126:H126" si="171">D196+(D$198*D196/SUM(D$194:D$197))</f>
        <v>122966.88059999856</v>
      </c>
      <c r="E126" s="883">
        <f t="shared" si="171"/>
        <v>120174.41214504122</v>
      </c>
      <c r="F126" s="883">
        <f t="shared" si="171"/>
        <v>116031.4492400756</v>
      </c>
      <c r="G126" s="883">
        <f t="shared" si="171"/>
        <v>124403.79412455861</v>
      </c>
      <c r="H126" s="883">
        <f t="shared" si="171"/>
        <v>120066.41370072767</v>
      </c>
      <c r="I126" s="883">
        <f t="shared" si="170"/>
        <v>115077.62762140468</v>
      </c>
      <c r="J126" s="180">
        <f t="shared" si="136"/>
        <v>718720.57743180636</v>
      </c>
      <c r="K126" s="883">
        <f t="shared" si="166"/>
        <v>38496.132400000002</v>
      </c>
      <c r="L126" s="883">
        <f t="shared" si="166"/>
        <v>34517.4692</v>
      </c>
      <c r="M126" s="883">
        <f t="shared" si="166"/>
        <v>35911.335800000001</v>
      </c>
      <c r="N126" s="883">
        <f t="shared" si="166"/>
        <v>38717.5239</v>
      </c>
      <c r="O126" s="883">
        <f t="shared" si="166"/>
        <v>33215.8462</v>
      </c>
      <c r="P126" s="883">
        <f t="shared" si="166"/>
        <v>33007.590000000018</v>
      </c>
      <c r="Q126" s="180">
        <f t="shared" si="138"/>
        <v>213865.89750000002</v>
      </c>
      <c r="R126" s="883">
        <f t="shared" si="167"/>
        <v>84470.748199998561</v>
      </c>
      <c r="S126" s="883">
        <f t="shared" si="167"/>
        <v>85656.942945041228</v>
      </c>
      <c r="T126" s="883">
        <f t="shared" si="167"/>
        <v>80120.113440075598</v>
      </c>
      <c r="U126" s="883">
        <f t="shared" si="167"/>
        <v>85686.270224558612</v>
      </c>
      <c r="V126" s="883">
        <f t="shared" si="167"/>
        <v>86850.567500727673</v>
      </c>
      <c r="W126" s="883">
        <f t="shared" si="167"/>
        <v>82070.037621404656</v>
      </c>
      <c r="X126" s="180">
        <f t="shared" si="140"/>
        <v>504854.67993180628</v>
      </c>
      <c r="Y126" s="883"/>
      <c r="Z126" s="883"/>
      <c r="AA126" s="883"/>
      <c r="AB126" s="883"/>
      <c r="AC126" s="883"/>
      <c r="AD126" s="883"/>
      <c r="AE126" s="180"/>
      <c r="AF126" s="1389"/>
      <c r="AG126" s="972">
        <f t="shared" si="168"/>
        <v>0.32590000000000002</v>
      </c>
      <c r="AH126" s="972">
        <f t="shared" si="168"/>
        <v>0.32590000000000002</v>
      </c>
      <c r="AI126" s="972">
        <f t="shared" si="168"/>
        <v>0.32590000000000002</v>
      </c>
    </row>
    <row r="127" spans="1:35">
      <c r="A127" s="57"/>
      <c r="B127" s="48"/>
      <c r="C127" s="887" t="s">
        <v>1259</v>
      </c>
      <c r="D127" s="883">
        <f t="shared" ref="D127:H127" si="172">D197+(D$198*D197/SUM(D$194:D$197))</f>
        <v>2944395.2835330367</v>
      </c>
      <c r="E127" s="883">
        <f t="shared" si="172"/>
        <v>3055305.190357367</v>
      </c>
      <c r="F127" s="883">
        <f t="shared" si="172"/>
        <v>3079930.3475812813</v>
      </c>
      <c r="G127" s="883">
        <f t="shared" si="172"/>
        <v>3526361.7626496507</v>
      </c>
      <c r="H127" s="883">
        <f t="shared" si="172"/>
        <v>3342209.1922419788</v>
      </c>
      <c r="I127" s="883">
        <f t="shared" ref="I127" si="173">I197+(I$198*I197/SUM(I$194:I$197))</f>
        <v>3515493.3745111991</v>
      </c>
      <c r="J127" s="180">
        <f t="shared" si="136"/>
        <v>19463695.15087451</v>
      </c>
      <c r="K127" s="883">
        <f>D197</f>
        <v>921775.27899999986</v>
      </c>
      <c r="L127" s="883">
        <f t="shared" ref="L127:P127" si="174">E197</f>
        <v>877569.5334999999</v>
      </c>
      <c r="M127" s="883">
        <f t="shared" si="174"/>
        <v>953227.88499999989</v>
      </c>
      <c r="N127" s="883">
        <f t="shared" si="174"/>
        <v>1097490.6094</v>
      </c>
      <c r="O127" s="883">
        <f t="shared" si="174"/>
        <v>924607.49910000002</v>
      </c>
      <c r="P127" s="883">
        <f t="shared" si="174"/>
        <v>1008345.1175700019</v>
      </c>
      <c r="Q127" s="180">
        <f t="shared" si="138"/>
        <v>5783015.9235700015</v>
      </c>
      <c r="R127" s="883">
        <f t="shared" si="167"/>
        <v>2022620.0045330368</v>
      </c>
      <c r="S127" s="883">
        <f t="shared" si="167"/>
        <v>2177735.6568573671</v>
      </c>
      <c r="T127" s="883">
        <f t="shared" si="167"/>
        <v>2126702.4625812816</v>
      </c>
      <c r="U127" s="883">
        <f t="shared" si="167"/>
        <v>2428871.1532496507</v>
      </c>
      <c r="V127" s="883">
        <f t="shared" si="167"/>
        <v>2417601.6931419787</v>
      </c>
      <c r="W127" s="883">
        <f t="shared" si="167"/>
        <v>2507148.2569411974</v>
      </c>
      <c r="X127" s="180">
        <f t="shared" si="140"/>
        <v>13680679.227304513</v>
      </c>
      <c r="Y127" s="883"/>
      <c r="Z127" s="883"/>
      <c r="AA127" s="883"/>
      <c r="AB127" s="883"/>
      <c r="AC127" s="883"/>
      <c r="AD127" s="883"/>
      <c r="AE127" s="180"/>
      <c r="AF127" s="1389"/>
      <c r="AG127" s="972"/>
      <c r="AH127" s="972"/>
      <c r="AI127" s="972"/>
    </row>
    <row r="128" spans="1:35">
      <c r="A128" s="57"/>
      <c r="B128" s="48" t="s">
        <v>873</v>
      </c>
      <c r="C128" s="882" t="s">
        <v>276</v>
      </c>
      <c r="D128" s="881">
        <f t="shared" ref="D128:H128" si="175">SUM(D129:D133)</f>
        <v>42704930.713415012</v>
      </c>
      <c r="E128" s="881">
        <f t="shared" si="175"/>
        <v>42273230.147294998</v>
      </c>
      <c r="F128" s="881">
        <f t="shared" si="175"/>
        <v>41073104.088540003</v>
      </c>
      <c r="G128" s="881">
        <f t="shared" si="175"/>
        <v>42730848.35360001</v>
      </c>
      <c r="H128" s="881">
        <f t="shared" si="175"/>
        <v>39398904.964399993</v>
      </c>
      <c r="I128" s="881">
        <f t="shared" ref="I128" si="176">SUM(I129:I133)</f>
        <v>42246478.627023496</v>
      </c>
      <c r="J128" s="180">
        <f t="shared" si="136"/>
        <v>250427496.89427349</v>
      </c>
      <c r="K128" s="881">
        <f t="shared" ref="K128:P128" si="177">SUM(K129:K133)</f>
        <v>13917536.919501953</v>
      </c>
      <c r="L128" s="881">
        <f t="shared" si="177"/>
        <v>13776845.70500344</v>
      </c>
      <c r="M128" s="881">
        <f t="shared" si="177"/>
        <v>13385724.622455187</v>
      </c>
      <c r="N128" s="881">
        <f t="shared" si="177"/>
        <v>13925983.478438243</v>
      </c>
      <c r="O128" s="881">
        <f t="shared" si="177"/>
        <v>12840103.127897959</v>
      </c>
      <c r="P128" s="881">
        <f t="shared" si="177"/>
        <v>13768127.384546958</v>
      </c>
      <c r="Q128" s="180">
        <f t="shared" ref="Q128:Q137" si="178">SUM(K128:P128)</f>
        <v>81614321.237843752</v>
      </c>
      <c r="R128" s="881">
        <f t="shared" ref="R128:W128" si="179">SUM(R129:R133)</f>
        <v>28787393.793913059</v>
      </c>
      <c r="S128" s="881">
        <f t="shared" si="179"/>
        <v>28496384.442291562</v>
      </c>
      <c r="T128" s="881">
        <f t="shared" si="179"/>
        <v>27687379.466084816</v>
      </c>
      <c r="U128" s="881">
        <f t="shared" si="179"/>
        <v>28804864.875161767</v>
      </c>
      <c r="V128" s="881">
        <f t="shared" si="179"/>
        <v>26558801.83650203</v>
      </c>
      <c r="W128" s="881">
        <f t="shared" si="179"/>
        <v>28478351.242476538</v>
      </c>
      <c r="X128" s="180">
        <f t="shared" ref="X128:X137" si="180">SUM(R128:W128)</f>
        <v>168813175.65642977</v>
      </c>
      <c r="Y128" s="881"/>
      <c r="Z128" s="881"/>
      <c r="AA128" s="881"/>
      <c r="AB128" s="881"/>
      <c r="AC128" s="881"/>
      <c r="AD128" s="881"/>
      <c r="AE128" s="180"/>
      <c r="AF128" s="1389"/>
      <c r="AG128" s="972"/>
      <c r="AH128" s="972"/>
      <c r="AI128" s="972"/>
    </row>
    <row r="129" spans="1:35">
      <c r="A129" s="57"/>
      <c r="B129" s="48"/>
      <c r="C129" s="887" t="s">
        <v>969</v>
      </c>
      <c r="D129" s="883">
        <f t="shared" ref="D129:H129" si="181">D199</f>
        <v>0</v>
      </c>
      <c r="E129" s="883">
        <f t="shared" si="181"/>
        <v>0</v>
      </c>
      <c r="F129" s="883">
        <f t="shared" si="181"/>
        <v>0</v>
      </c>
      <c r="G129" s="883">
        <f t="shared" si="181"/>
        <v>0</v>
      </c>
      <c r="H129" s="883">
        <f t="shared" si="181"/>
        <v>0</v>
      </c>
      <c r="I129" s="883">
        <f t="shared" ref="I129" si="182">I199</f>
        <v>0</v>
      </c>
      <c r="J129" s="180">
        <f t="shared" si="136"/>
        <v>0</v>
      </c>
      <c r="K129" s="883">
        <f t="shared" ref="K129:P133" si="183">D129*$AG129</f>
        <v>0</v>
      </c>
      <c r="L129" s="883">
        <f t="shared" si="183"/>
        <v>0</v>
      </c>
      <c r="M129" s="883">
        <f t="shared" si="183"/>
        <v>0</v>
      </c>
      <c r="N129" s="883">
        <f t="shared" si="183"/>
        <v>0</v>
      </c>
      <c r="O129" s="883">
        <f t="shared" si="183"/>
        <v>0</v>
      </c>
      <c r="P129" s="883">
        <f t="shared" si="183"/>
        <v>0</v>
      </c>
      <c r="Q129" s="180">
        <f t="shared" si="178"/>
        <v>0</v>
      </c>
      <c r="R129" s="883">
        <f t="shared" ref="R129:W133" si="184">D129-K129</f>
        <v>0</v>
      </c>
      <c r="S129" s="883">
        <f t="shared" si="184"/>
        <v>0</v>
      </c>
      <c r="T129" s="883">
        <f t="shared" si="184"/>
        <v>0</v>
      </c>
      <c r="U129" s="883">
        <f t="shared" si="184"/>
        <v>0</v>
      </c>
      <c r="V129" s="883">
        <f t="shared" si="184"/>
        <v>0</v>
      </c>
      <c r="W129" s="883">
        <f t="shared" si="184"/>
        <v>0</v>
      </c>
      <c r="X129" s="180">
        <f t="shared" si="180"/>
        <v>0</v>
      </c>
      <c r="Y129" s="883"/>
      <c r="Z129" s="883"/>
      <c r="AA129" s="883"/>
      <c r="AB129" s="883"/>
      <c r="AC129" s="883"/>
      <c r="AD129" s="883"/>
      <c r="AE129" s="180"/>
      <c r="AF129" s="1389"/>
      <c r="AG129" s="972">
        <f>$AG$14</f>
        <v>0.32590000000000002</v>
      </c>
      <c r="AH129" s="972">
        <f>$AG$14</f>
        <v>0.32590000000000002</v>
      </c>
      <c r="AI129" s="972">
        <f>$AG$14</f>
        <v>0.32590000000000002</v>
      </c>
    </row>
    <row r="130" spans="1:35">
      <c r="A130" s="57"/>
      <c r="B130" s="48"/>
      <c r="C130" s="887" t="s">
        <v>970</v>
      </c>
      <c r="D130" s="883">
        <f t="shared" ref="D130:H130" si="185">D200</f>
        <v>27837865.777215011</v>
      </c>
      <c r="E130" s="883">
        <f t="shared" si="185"/>
        <v>27768734.010435</v>
      </c>
      <c r="F130" s="883">
        <f t="shared" si="185"/>
        <v>25294587.126940001</v>
      </c>
      <c r="G130" s="883">
        <f t="shared" si="185"/>
        <v>26221253.892300006</v>
      </c>
      <c r="H130" s="883">
        <f t="shared" si="185"/>
        <v>23949123.551399995</v>
      </c>
      <c r="I130" s="883">
        <f t="shared" ref="I130:I133" si="186">I200</f>
        <v>25365998.302292999</v>
      </c>
      <c r="J130" s="180">
        <f t="shared" si="136"/>
        <v>156437562.66058302</v>
      </c>
      <c r="K130" s="883">
        <f t="shared" si="183"/>
        <v>9072360.4567943737</v>
      </c>
      <c r="L130" s="883">
        <f t="shared" si="183"/>
        <v>9049830.4140007664</v>
      </c>
      <c r="M130" s="883">
        <f t="shared" si="183"/>
        <v>8243505.9446697468</v>
      </c>
      <c r="N130" s="883">
        <f t="shared" si="183"/>
        <v>8545506.6435005721</v>
      </c>
      <c r="O130" s="883">
        <f t="shared" si="183"/>
        <v>7805019.3654012587</v>
      </c>
      <c r="P130" s="883">
        <f t="shared" si="183"/>
        <v>8266778.8467172887</v>
      </c>
      <c r="Q130" s="180">
        <f t="shared" si="178"/>
        <v>50983001.671084009</v>
      </c>
      <c r="R130" s="883">
        <f t="shared" si="184"/>
        <v>18765505.320420638</v>
      </c>
      <c r="S130" s="883">
        <f t="shared" si="184"/>
        <v>18718903.596434236</v>
      </c>
      <c r="T130" s="883">
        <f t="shared" si="184"/>
        <v>17051081.182270255</v>
      </c>
      <c r="U130" s="883">
        <f t="shared" si="184"/>
        <v>17675747.248799436</v>
      </c>
      <c r="V130" s="883">
        <f t="shared" si="184"/>
        <v>16144104.185998736</v>
      </c>
      <c r="W130" s="883">
        <f t="shared" si="184"/>
        <v>17099219.455575712</v>
      </c>
      <c r="X130" s="180">
        <f t="shared" si="180"/>
        <v>105454560.989499</v>
      </c>
      <c r="Y130" s="883"/>
      <c r="Z130" s="883"/>
      <c r="AA130" s="883"/>
      <c r="AB130" s="883"/>
      <c r="AC130" s="883"/>
      <c r="AD130" s="883"/>
      <c r="AE130" s="180"/>
      <c r="AF130" s="1389"/>
      <c r="AG130" s="972">
        <f t="shared" ref="AG130:AI131" si="187">AG129</f>
        <v>0.32590000000000002</v>
      </c>
      <c r="AH130" s="972">
        <f t="shared" si="187"/>
        <v>0.32590000000000002</v>
      </c>
      <c r="AI130" s="972">
        <f t="shared" si="187"/>
        <v>0.32590000000000002</v>
      </c>
    </row>
    <row r="131" spans="1:35">
      <c r="A131" s="57"/>
      <c r="B131" s="48"/>
      <c r="C131" s="887" t="s">
        <v>1011</v>
      </c>
      <c r="D131" s="883">
        <f t="shared" ref="D131:H131" si="188">D201</f>
        <v>1961051.1001999998</v>
      </c>
      <c r="E131" s="883">
        <f t="shared" si="188"/>
        <v>1739911.9648</v>
      </c>
      <c r="F131" s="883">
        <f t="shared" si="188"/>
        <v>1932315.4992999998</v>
      </c>
      <c r="G131" s="883">
        <f t="shared" si="188"/>
        <v>1691295.2818000002</v>
      </c>
      <c r="H131" s="883">
        <f t="shared" si="188"/>
        <v>1615880.5572000004</v>
      </c>
      <c r="I131" s="883">
        <f t="shared" si="186"/>
        <v>1810245.3746499973</v>
      </c>
      <c r="J131" s="180">
        <f t="shared" si="136"/>
        <v>10750699.777949996</v>
      </c>
      <c r="K131" s="883">
        <f t="shared" si="183"/>
        <v>639106.55355517997</v>
      </c>
      <c r="L131" s="883">
        <f t="shared" si="183"/>
        <v>567037.30932831997</v>
      </c>
      <c r="M131" s="883">
        <f t="shared" si="183"/>
        <v>629741.62122186995</v>
      </c>
      <c r="N131" s="883">
        <f t="shared" si="183"/>
        <v>551193.13233862014</v>
      </c>
      <c r="O131" s="883">
        <f t="shared" si="183"/>
        <v>526615.47359148017</v>
      </c>
      <c r="P131" s="883">
        <f t="shared" si="183"/>
        <v>589958.96759843419</v>
      </c>
      <c r="Q131" s="180">
        <f t="shared" si="178"/>
        <v>3503653.0576339043</v>
      </c>
      <c r="R131" s="883">
        <f t="shared" si="184"/>
        <v>1321944.5466448199</v>
      </c>
      <c r="S131" s="883">
        <f t="shared" si="184"/>
        <v>1172874.65547168</v>
      </c>
      <c r="T131" s="883">
        <f t="shared" si="184"/>
        <v>1302573.8780781298</v>
      </c>
      <c r="U131" s="883">
        <f t="shared" si="184"/>
        <v>1140102.1494613802</v>
      </c>
      <c r="V131" s="883">
        <f t="shared" si="184"/>
        <v>1089265.0836085202</v>
      </c>
      <c r="W131" s="883">
        <f t="shared" si="184"/>
        <v>1220286.4070515633</v>
      </c>
      <c r="X131" s="180">
        <f t="shared" si="180"/>
        <v>7247046.7203160934</v>
      </c>
      <c r="Y131" s="883"/>
      <c r="Z131" s="883"/>
      <c r="AA131" s="883"/>
      <c r="AB131" s="883"/>
      <c r="AC131" s="883"/>
      <c r="AD131" s="883"/>
      <c r="AE131" s="180"/>
      <c r="AF131" s="1389"/>
      <c r="AG131" s="972">
        <f t="shared" si="187"/>
        <v>0.32590000000000002</v>
      </c>
      <c r="AH131" s="972">
        <f t="shared" si="187"/>
        <v>0.32590000000000002</v>
      </c>
      <c r="AI131" s="972">
        <f t="shared" si="187"/>
        <v>0.32590000000000002</v>
      </c>
    </row>
    <row r="132" spans="1:35">
      <c r="A132" s="57"/>
      <c r="B132" s="48"/>
      <c r="C132" s="887" t="s">
        <v>1012</v>
      </c>
      <c r="D132" s="883">
        <f t="shared" ref="D132:H132" si="189">D202</f>
        <v>1850475.3221999998</v>
      </c>
      <c r="E132" s="883">
        <f t="shared" si="189"/>
        <v>1911629.2402999999</v>
      </c>
      <c r="F132" s="883">
        <f t="shared" si="189"/>
        <v>1834041.8471000004</v>
      </c>
      <c r="G132" s="883">
        <f t="shared" si="189"/>
        <v>1921283.8751000003</v>
      </c>
      <c r="H132" s="883">
        <f t="shared" si="189"/>
        <v>1700117.9229000001</v>
      </c>
      <c r="I132" s="883">
        <f t="shared" si="186"/>
        <v>1921727.2948299991</v>
      </c>
      <c r="J132" s="180">
        <f t="shared" si="136"/>
        <v>11139275.502429999</v>
      </c>
      <c r="K132" s="883">
        <f t="shared" si="183"/>
        <v>603069.90750497999</v>
      </c>
      <c r="L132" s="883">
        <f t="shared" si="183"/>
        <v>622999.96941377001</v>
      </c>
      <c r="M132" s="883">
        <f t="shared" si="183"/>
        <v>597714.23796989012</v>
      </c>
      <c r="N132" s="883">
        <f t="shared" si="183"/>
        <v>626146.41489509016</v>
      </c>
      <c r="O132" s="883">
        <f t="shared" si="183"/>
        <v>554068.43107311008</v>
      </c>
      <c r="P132" s="883">
        <f t="shared" si="183"/>
        <v>626290.92538509669</v>
      </c>
      <c r="Q132" s="180">
        <f t="shared" si="178"/>
        <v>3630289.8862419371</v>
      </c>
      <c r="R132" s="883">
        <f t="shared" si="184"/>
        <v>1247405.4146950198</v>
      </c>
      <c r="S132" s="883">
        <f t="shared" si="184"/>
        <v>1288629.2708862298</v>
      </c>
      <c r="T132" s="883">
        <f t="shared" si="184"/>
        <v>1236327.6091301101</v>
      </c>
      <c r="U132" s="883">
        <f t="shared" si="184"/>
        <v>1295137.46020491</v>
      </c>
      <c r="V132" s="883">
        <f t="shared" si="184"/>
        <v>1146049.49182689</v>
      </c>
      <c r="W132" s="883">
        <f t="shared" si="184"/>
        <v>1295436.3694449025</v>
      </c>
      <c r="X132" s="180">
        <f t="shared" si="180"/>
        <v>7508985.6161880624</v>
      </c>
      <c r="Y132" s="883"/>
      <c r="Z132" s="883"/>
      <c r="AA132" s="883"/>
      <c r="AB132" s="883"/>
      <c r="AC132" s="883"/>
      <c r="AD132" s="883"/>
      <c r="AE132" s="180"/>
      <c r="AF132" s="1389"/>
      <c r="AG132" s="972">
        <f t="shared" ref="AG132:AI133" si="190">AG131</f>
        <v>0.32590000000000002</v>
      </c>
      <c r="AH132" s="972">
        <f t="shared" si="190"/>
        <v>0.32590000000000002</v>
      </c>
      <c r="AI132" s="972">
        <f t="shared" si="190"/>
        <v>0.32590000000000002</v>
      </c>
    </row>
    <row r="133" spans="1:35">
      <c r="A133" s="57"/>
      <c r="B133" s="48"/>
      <c r="C133" s="887" t="s">
        <v>1108</v>
      </c>
      <c r="D133" s="883">
        <f t="shared" ref="D133:H133" si="191">D203</f>
        <v>11055538.513800001</v>
      </c>
      <c r="E133" s="883">
        <f t="shared" si="191"/>
        <v>10852954.93176</v>
      </c>
      <c r="F133" s="883">
        <f t="shared" si="191"/>
        <v>12012159.6152</v>
      </c>
      <c r="G133" s="883">
        <f t="shared" si="191"/>
        <v>12897015.304399999</v>
      </c>
      <c r="H133" s="883">
        <f t="shared" si="191"/>
        <v>12133782.932899997</v>
      </c>
      <c r="I133" s="883">
        <f t="shared" si="186"/>
        <v>13148507.655250499</v>
      </c>
      <c r="J133" s="180">
        <f t="shared" si="136"/>
        <v>72099958.95331049</v>
      </c>
      <c r="K133" s="883">
        <f t="shared" si="183"/>
        <v>3603000.0016474207</v>
      </c>
      <c r="L133" s="883">
        <f t="shared" si="183"/>
        <v>3536978.0122605842</v>
      </c>
      <c r="M133" s="883">
        <f t="shared" si="183"/>
        <v>3914762.8185936804</v>
      </c>
      <c r="N133" s="883">
        <f t="shared" si="183"/>
        <v>4203137.2877039602</v>
      </c>
      <c r="O133" s="883">
        <f t="shared" si="183"/>
        <v>3954399.8578321091</v>
      </c>
      <c r="P133" s="883">
        <f t="shared" si="183"/>
        <v>4285098.6448461376</v>
      </c>
      <c r="Q133" s="180">
        <f t="shared" si="178"/>
        <v>23497376.62288389</v>
      </c>
      <c r="R133" s="883">
        <f t="shared" si="184"/>
        <v>7452538.5121525805</v>
      </c>
      <c r="S133" s="883">
        <f t="shared" si="184"/>
        <v>7315976.9194994159</v>
      </c>
      <c r="T133" s="883">
        <f t="shared" si="184"/>
        <v>8097396.796606319</v>
      </c>
      <c r="U133" s="883">
        <f t="shared" si="184"/>
        <v>8693878.0166960396</v>
      </c>
      <c r="V133" s="883">
        <f t="shared" si="184"/>
        <v>8179383.0750678871</v>
      </c>
      <c r="W133" s="883">
        <f t="shared" si="184"/>
        <v>8863409.0104043614</v>
      </c>
      <c r="X133" s="180">
        <f t="shared" si="180"/>
        <v>48602582.330426604</v>
      </c>
      <c r="Y133" s="883"/>
      <c r="Z133" s="883"/>
      <c r="AA133" s="883"/>
      <c r="AB133" s="883"/>
      <c r="AC133" s="883"/>
      <c r="AD133" s="883"/>
      <c r="AE133" s="180"/>
      <c r="AF133" s="1389"/>
      <c r="AG133" s="972">
        <f t="shared" si="190"/>
        <v>0.32590000000000002</v>
      </c>
      <c r="AH133" s="972">
        <f t="shared" si="190"/>
        <v>0.32590000000000002</v>
      </c>
      <c r="AI133" s="972">
        <f t="shared" si="190"/>
        <v>0.32590000000000002</v>
      </c>
    </row>
    <row r="134" spans="1:35">
      <c r="A134" s="57"/>
      <c r="B134" s="48"/>
      <c r="C134" s="887"/>
      <c r="D134" s="883"/>
      <c r="E134" s="883"/>
      <c r="F134" s="883"/>
      <c r="G134" s="883"/>
      <c r="H134" s="883"/>
      <c r="I134" s="883"/>
      <c r="J134" s="180">
        <f t="shared" si="136"/>
        <v>0</v>
      </c>
      <c r="K134" s="883"/>
      <c r="L134" s="883"/>
      <c r="M134" s="883"/>
      <c r="N134" s="883"/>
      <c r="O134" s="883"/>
      <c r="P134" s="883"/>
      <c r="Q134" s="180">
        <f t="shared" si="178"/>
        <v>0</v>
      </c>
      <c r="R134" s="883"/>
      <c r="S134" s="883"/>
      <c r="T134" s="883"/>
      <c r="U134" s="883"/>
      <c r="V134" s="883"/>
      <c r="W134" s="883"/>
      <c r="X134" s="180">
        <f t="shared" si="180"/>
        <v>0</v>
      </c>
      <c r="Y134" s="883"/>
      <c r="Z134" s="883"/>
      <c r="AA134" s="883"/>
      <c r="AB134" s="883"/>
      <c r="AC134" s="883"/>
      <c r="AD134" s="883"/>
      <c r="AE134" s="180"/>
      <c r="AF134" s="1389"/>
      <c r="AG134" s="972"/>
      <c r="AH134" s="972"/>
      <c r="AI134" s="972"/>
    </row>
    <row r="135" spans="1:35" ht="15.75">
      <c r="A135" s="57"/>
      <c r="B135" s="48"/>
      <c r="C135" s="965" t="s">
        <v>443</v>
      </c>
      <c r="D135" s="881">
        <f t="shared" ref="D135:H135" si="192">D136+D139</f>
        <v>8572227.6396000031</v>
      </c>
      <c r="E135" s="881">
        <f t="shared" si="192"/>
        <v>8415852.6217</v>
      </c>
      <c r="F135" s="881">
        <f t="shared" si="192"/>
        <v>8530315.5671999995</v>
      </c>
      <c r="G135" s="881">
        <f t="shared" si="192"/>
        <v>8985545.4524999987</v>
      </c>
      <c r="H135" s="881">
        <f t="shared" si="192"/>
        <v>8282714.0983999986</v>
      </c>
      <c r="I135" s="881">
        <f t="shared" ref="I135" si="193">I136+I139</f>
        <v>9285580.1267460026</v>
      </c>
      <c r="J135" s="180">
        <f t="shared" si="136"/>
        <v>52072235.506145999</v>
      </c>
      <c r="K135" s="881">
        <f t="shared" ref="K135:P135" si="194">K136+K139</f>
        <v>3553144.2907739012</v>
      </c>
      <c r="L135" s="881">
        <f t="shared" si="194"/>
        <v>3479401.928201281</v>
      </c>
      <c r="M135" s="881">
        <f t="shared" si="194"/>
        <v>3533691.4102491201</v>
      </c>
      <c r="N135" s="881">
        <f t="shared" si="194"/>
        <v>3723412.9660135</v>
      </c>
      <c r="O135" s="881">
        <f t="shared" si="194"/>
        <v>3421701.8213072992</v>
      </c>
      <c r="P135" s="881">
        <f t="shared" si="194"/>
        <v>3840816.0809683842</v>
      </c>
      <c r="Q135" s="180">
        <f t="shared" si="178"/>
        <v>21552168.497513484</v>
      </c>
      <c r="R135" s="881">
        <f t="shared" ref="R135:W135" si="195">R136+R139</f>
        <v>5019083.348826101</v>
      </c>
      <c r="S135" s="881">
        <f t="shared" si="195"/>
        <v>4936450.6934987195</v>
      </c>
      <c r="T135" s="881">
        <f t="shared" si="195"/>
        <v>4996624.1569508789</v>
      </c>
      <c r="U135" s="881">
        <f t="shared" si="195"/>
        <v>5262132.4864864992</v>
      </c>
      <c r="V135" s="881">
        <f t="shared" si="195"/>
        <v>4861012.277092699</v>
      </c>
      <c r="W135" s="881">
        <f t="shared" si="195"/>
        <v>5444764.045777618</v>
      </c>
      <c r="X135" s="180">
        <f t="shared" si="180"/>
        <v>30520067.008632515</v>
      </c>
      <c r="Y135" s="881"/>
      <c r="Z135" s="881"/>
      <c r="AA135" s="881"/>
      <c r="AB135" s="881"/>
      <c r="AC135" s="881"/>
      <c r="AD135" s="881"/>
      <c r="AE135" s="180"/>
      <c r="AF135" s="1389"/>
      <c r="AG135" s="972"/>
      <c r="AH135" s="972"/>
      <c r="AI135" s="972"/>
    </row>
    <row r="136" spans="1:35">
      <c r="A136" s="57"/>
      <c r="B136" s="48" t="s">
        <v>874</v>
      </c>
      <c r="C136" s="882" t="s">
        <v>275</v>
      </c>
      <c r="D136" s="881">
        <f t="shared" ref="D136:H136" si="196">SUM(D137:D138)</f>
        <v>277505.12309999997</v>
      </c>
      <c r="E136" s="881">
        <f t="shared" si="196"/>
        <v>275039.1409</v>
      </c>
      <c r="F136" s="881">
        <f t="shared" si="196"/>
        <v>263421.304</v>
      </c>
      <c r="G136" s="881">
        <f t="shared" si="196"/>
        <v>273172.52999999997</v>
      </c>
      <c r="H136" s="881">
        <f t="shared" si="196"/>
        <v>264545.33290000004</v>
      </c>
      <c r="I136" s="881">
        <f t="shared" ref="I136" si="197">SUM(I137:I138)</f>
        <v>274089.99000000028</v>
      </c>
      <c r="J136" s="180">
        <f t="shared" si="136"/>
        <v>1627773.4209000003</v>
      </c>
      <c r="K136" s="881">
        <f t="shared" ref="K136:P136" si="198">SUM(K137:K138)</f>
        <v>97562.890400000004</v>
      </c>
      <c r="L136" s="881">
        <f t="shared" si="198"/>
        <v>87939.032099999997</v>
      </c>
      <c r="M136" s="881">
        <f t="shared" si="198"/>
        <v>89703.260200000004</v>
      </c>
      <c r="N136" s="881">
        <f t="shared" si="198"/>
        <v>93838.406499999997</v>
      </c>
      <c r="O136" s="881">
        <f t="shared" si="198"/>
        <v>81332.713600000003</v>
      </c>
      <c r="P136" s="881">
        <f t="shared" si="198"/>
        <v>86629.29000000011</v>
      </c>
      <c r="Q136" s="180">
        <f t="shared" si="178"/>
        <v>537005.5928000001</v>
      </c>
      <c r="R136" s="881">
        <f t="shared" ref="R136:W136" si="199">SUM(R137:R138)</f>
        <v>179942.23269999996</v>
      </c>
      <c r="S136" s="881">
        <f t="shared" si="199"/>
        <v>187100.10879999999</v>
      </c>
      <c r="T136" s="881">
        <f t="shared" si="199"/>
        <v>173718.04379999998</v>
      </c>
      <c r="U136" s="881">
        <f t="shared" si="199"/>
        <v>179334.12349999999</v>
      </c>
      <c r="V136" s="881">
        <f t="shared" si="199"/>
        <v>183212.61930000002</v>
      </c>
      <c r="W136" s="881">
        <f t="shared" si="199"/>
        <v>187460.70000000019</v>
      </c>
      <c r="X136" s="180">
        <f t="shared" si="180"/>
        <v>1090767.8281</v>
      </c>
      <c r="Y136" s="881"/>
      <c r="Z136" s="881"/>
      <c r="AA136" s="881"/>
      <c r="AB136" s="881"/>
      <c r="AC136" s="881"/>
      <c r="AD136" s="881"/>
      <c r="AE136" s="180"/>
      <c r="AF136" s="1389"/>
      <c r="AG136" s="972"/>
      <c r="AH136" s="972"/>
      <c r="AI136" s="972"/>
    </row>
    <row r="137" spans="1:35">
      <c r="A137" s="57"/>
      <c r="B137" s="48"/>
      <c r="C137" s="887" t="s">
        <v>972</v>
      </c>
      <c r="D137" s="883">
        <f t="shared" ref="D137:H137" si="200">SUM(D204:D205)</f>
        <v>277505.12309999997</v>
      </c>
      <c r="E137" s="883">
        <f t="shared" si="200"/>
        <v>275039.1409</v>
      </c>
      <c r="F137" s="883">
        <f t="shared" si="200"/>
        <v>263421.304</v>
      </c>
      <c r="G137" s="883">
        <f t="shared" si="200"/>
        <v>273172.52999999997</v>
      </c>
      <c r="H137" s="883">
        <f t="shared" si="200"/>
        <v>264545.33290000004</v>
      </c>
      <c r="I137" s="883">
        <f t="shared" ref="I137" si="201">SUM(I204:I205)</f>
        <v>274089.99000000028</v>
      </c>
      <c r="J137" s="180">
        <f t="shared" si="136"/>
        <v>1627773.4209000003</v>
      </c>
      <c r="K137" s="883">
        <f t="shared" ref="K137:P137" si="202">D204</f>
        <v>97562.890400000004</v>
      </c>
      <c r="L137" s="883">
        <f t="shared" si="202"/>
        <v>87939.032099999997</v>
      </c>
      <c r="M137" s="883">
        <f t="shared" si="202"/>
        <v>89703.260200000004</v>
      </c>
      <c r="N137" s="883">
        <f t="shared" si="202"/>
        <v>93838.406499999997</v>
      </c>
      <c r="O137" s="883">
        <f t="shared" si="202"/>
        <v>81332.713600000003</v>
      </c>
      <c r="P137" s="883">
        <f t="shared" si="202"/>
        <v>86629.29000000011</v>
      </c>
      <c r="Q137" s="180">
        <f t="shared" si="178"/>
        <v>537005.5928000001</v>
      </c>
      <c r="R137" s="883">
        <f t="shared" ref="R137:W138" si="203">D137-K137</f>
        <v>179942.23269999996</v>
      </c>
      <c r="S137" s="883">
        <f t="shared" si="203"/>
        <v>187100.10879999999</v>
      </c>
      <c r="T137" s="883">
        <f t="shared" si="203"/>
        <v>173718.04379999998</v>
      </c>
      <c r="U137" s="883">
        <f t="shared" si="203"/>
        <v>179334.12349999999</v>
      </c>
      <c r="V137" s="883">
        <f t="shared" si="203"/>
        <v>183212.61930000002</v>
      </c>
      <c r="W137" s="883">
        <f t="shared" si="203"/>
        <v>187460.70000000019</v>
      </c>
      <c r="X137" s="180">
        <f t="shared" si="180"/>
        <v>1090767.8281</v>
      </c>
      <c r="Y137" s="883"/>
      <c r="Z137" s="883"/>
      <c r="AA137" s="883"/>
      <c r="AB137" s="883"/>
      <c r="AC137" s="883"/>
      <c r="AD137" s="883"/>
      <c r="AE137" s="180"/>
      <c r="AF137" s="1389"/>
      <c r="AG137" s="972">
        <f>$AG$27</f>
        <v>0.41660000000000003</v>
      </c>
      <c r="AH137" s="972">
        <f>$AG$27</f>
        <v>0.41660000000000003</v>
      </c>
      <c r="AI137" s="972">
        <f>$AG$27</f>
        <v>0.41660000000000003</v>
      </c>
    </row>
    <row r="138" spans="1:35">
      <c r="A138" s="57"/>
      <c r="B138" s="48"/>
      <c r="C138" s="887"/>
      <c r="D138" s="883"/>
      <c r="E138" s="883"/>
      <c r="F138" s="883"/>
      <c r="G138" s="883"/>
      <c r="H138" s="883"/>
      <c r="I138" s="883"/>
      <c r="J138" s="180"/>
      <c r="K138" s="883"/>
      <c r="L138" s="883"/>
      <c r="M138" s="883"/>
      <c r="N138" s="883"/>
      <c r="O138" s="883"/>
      <c r="P138" s="883"/>
      <c r="Q138" s="180"/>
      <c r="R138" s="883">
        <f t="shared" si="203"/>
        <v>0</v>
      </c>
      <c r="S138" s="883">
        <f t="shared" si="203"/>
        <v>0</v>
      </c>
      <c r="T138" s="883">
        <f t="shared" si="203"/>
        <v>0</v>
      </c>
      <c r="U138" s="883">
        <f t="shared" si="203"/>
        <v>0</v>
      </c>
      <c r="V138" s="883">
        <f t="shared" si="203"/>
        <v>0</v>
      </c>
      <c r="W138" s="883">
        <f t="shared" si="203"/>
        <v>0</v>
      </c>
      <c r="X138" s="180"/>
      <c r="Y138" s="883"/>
      <c r="Z138" s="883"/>
      <c r="AA138" s="883"/>
      <c r="AB138" s="883"/>
      <c r="AC138" s="883"/>
      <c r="AD138" s="883"/>
      <c r="AE138" s="180"/>
      <c r="AF138" s="1389"/>
      <c r="AG138" s="972"/>
      <c r="AH138" s="972"/>
      <c r="AI138" s="972"/>
    </row>
    <row r="139" spans="1:35">
      <c r="A139" s="57"/>
      <c r="B139" s="48" t="s">
        <v>875</v>
      </c>
      <c r="C139" s="882" t="s">
        <v>274</v>
      </c>
      <c r="D139" s="881">
        <f t="shared" ref="D139:H139" si="204">SUM(D140:D144)</f>
        <v>8294722.5165000027</v>
      </c>
      <c r="E139" s="881">
        <f t="shared" si="204"/>
        <v>8140813.480800001</v>
      </c>
      <c r="F139" s="881">
        <f t="shared" si="204"/>
        <v>8266894.2631999999</v>
      </c>
      <c r="G139" s="881">
        <f t="shared" si="204"/>
        <v>8712372.9224999994</v>
      </c>
      <c r="H139" s="881">
        <f t="shared" si="204"/>
        <v>8018168.7654999988</v>
      </c>
      <c r="I139" s="881">
        <f t="shared" ref="I139" si="205">SUM(I140:I144)</f>
        <v>9011490.1367460024</v>
      </c>
      <c r="J139" s="180">
        <f t="shared" si="136"/>
        <v>50444462.085246004</v>
      </c>
      <c r="K139" s="881">
        <f t="shared" ref="K139:P139" si="206">SUM(K140:K144)</f>
        <v>3455581.4003739012</v>
      </c>
      <c r="L139" s="881">
        <f t="shared" si="206"/>
        <v>3391462.896101281</v>
      </c>
      <c r="M139" s="881">
        <f t="shared" si="206"/>
        <v>3443988.1500491202</v>
      </c>
      <c r="N139" s="881">
        <f t="shared" si="206"/>
        <v>3629574.5595135</v>
      </c>
      <c r="O139" s="881">
        <f t="shared" si="206"/>
        <v>3340369.1077072993</v>
      </c>
      <c r="P139" s="881">
        <f t="shared" si="206"/>
        <v>3754186.7909683841</v>
      </c>
      <c r="Q139" s="180">
        <f t="shared" ref="Q139:Q146" si="207">SUM(K139:P139)</f>
        <v>21015162.904713485</v>
      </c>
      <c r="R139" s="881">
        <f t="shared" ref="R139:W139" si="208">SUM(R140:R144)</f>
        <v>4839141.1161261015</v>
      </c>
      <c r="S139" s="881">
        <f t="shared" si="208"/>
        <v>4749350.5846987199</v>
      </c>
      <c r="T139" s="881">
        <f t="shared" si="208"/>
        <v>4822906.1131508788</v>
      </c>
      <c r="U139" s="881">
        <f t="shared" si="208"/>
        <v>5082798.3629864994</v>
      </c>
      <c r="V139" s="881">
        <f t="shared" si="208"/>
        <v>4677799.6577926986</v>
      </c>
      <c r="W139" s="881">
        <f t="shared" si="208"/>
        <v>5257303.3457776178</v>
      </c>
      <c r="X139" s="180">
        <f t="shared" ref="X139:X146" si="209">SUM(R139:W139)</f>
        <v>29429299.180532515</v>
      </c>
      <c r="Y139" s="881"/>
      <c r="Z139" s="881"/>
      <c r="AA139" s="881"/>
      <c r="AB139" s="881"/>
      <c r="AC139" s="881"/>
      <c r="AD139" s="881"/>
      <c r="AE139" s="180"/>
      <c r="AF139" s="1389"/>
      <c r="AG139" s="972"/>
      <c r="AH139" s="972"/>
      <c r="AI139" s="972"/>
    </row>
    <row r="140" spans="1:35">
      <c r="A140" s="57"/>
      <c r="B140" s="58"/>
      <c r="C140" s="887" t="s">
        <v>969</v>
      </c>
      <c r="D140" s="883">
        <f t="shared" ref="D140:H140" si="210">D206</f>
        <v>85508.861500000014</v>
      </c>
      <c r="E140" s="883">
        <f t="shared" si="210"/>
        <v>83264.008200000011</v>
      </c>
      <c r="F140" s="883">
        <f t="shared" si="210"/>
        <v>84990.998799999987</v>
      </c>
      <c r="G140" s="883">
        <f t="shared" si="210"/>
        <v>88963.373900000006</v>
      </c>
      <c r="H140" s="883">
        <f t="shared" si="210"/>
        <v>82005.938000000009</v>
      </c>
      <c r="I140" s="883">
        <f t="shared" ref="I140" si="211">I206</f>
        <v>86821.670899999997</v>
      </c>
      <c r="J140" s="180">
        <f t="shared" si="136"/>
        <v>511554.8513000001</v>
      </c>
      <c r="K140" s="883">
        <f t="shared" ref="K140:P144" si="212">D140*$AG140</f>
        <v>35622.991700900006</v>
      </c>
      <c r="L140" s="883">
        <f t="shared" si="212"/>
        <v>34687.785816120006</v>
      </c>
      <c r="M140" s="883">
        <f t="shared" si="212"/>
        <v>35407.250100079997</v>
      </c>
      <c r="N140" s="883">
        <f t="shared" si="212"/>
        <v>37062.141566740007</v>
      </c>
      <c r="O140" s="883">
        <f t="shared" si="212"/>
        <v>34163.673770800007</v>
      </c>
      <c r="P140" s="883">
        <f t="shared" si="212"/>
        <v>36169.908096940002</v>
      </c>
      <c r="Q140" s="180">
        <f t="shared" si="207"/>
        <v>213113.75105158001</v>
      </c>
      <c r="R140" s="883">
        <f t="shared" ref="R140:W144" si="213">D140-K140</f>
        <v>49885.869799100008</v>
      </c>
      <c r="S140" s="883">
        <f t="shared" si="213"/>
        <v>48576.222383880006</v>
      </c>
      <c r="T140" s="883">
        <f t="shared" si="213"/>
        <v>49583.74869991999</v>
      </c>
      <c r="U140" s="883">
        <f t="shared" si="213"/>
        <v>51901.232333259999</v>
      </c>
      <c r="V140" s="883">
        <f t="shared" si="213"/>
        <v>47842.264229200002</v>
      </c>
      <c r="W140" s="883">
        <f t="shared" si="213"/>
        <v>50651.762803059995</v>
      </c>
      <c r="X140" s="180">
        <f t="shared" si="209"/>
        <v>298441.10024841997</v>
      </c>
      <c r="Y140" s="883"/>
      <c r="Z140" s="883"/>
      <c r="AA140" s="883"/>
      <c r="AB140" s="883"/>
      <c r="AC140" s="883"/>
      <c r="AD140" s="883"/>
      <c r="AE140" s="180"/>
      <c r="AF140" s="1389"/>
      <c r="AG140" s="972">
        <f>$AG$27</f>
        <v>0.41660000000000003</v>
      </c>
      <c r="AH140" s="972">
        <f>$AG$27</f>
        <v>0.41660000000000003</v>
      </c>
      <c r="AI140" s="972">
        <f>$AG$27</f>
        <v>0.41660000000000003</v>
      </c>
    </row>
    <row r="141" spans="1:35">
      <c r="A141" s="57"/>
      <c r="B141" s="58"/>
      <c r="C141" s="887" t="s">
        <v>970</v>
      </c>
      <c r="D141" s="883">
        <f t="shared" ref="D141:H141" si="214">D207</f>
        <v>5504362.5752000026</v>
      </c>
      <c r="E141" s="883">
        <f t="shared" si="214"/>
        <v>5372740.1977000013</v>
      </c>
      <c r="F141" s="883">
        <f t="shared" si="214"/>
        <v>5233248.9645999996</v>
      </c>
      <c r="G141" s="883">
        <f t="shared" si="214"/>
        <v>5430812.3873999994</v>
      </c>
      <c r="H141" s="883">
        <f t="shared" si="214"/>
        <v>4974420.5512999985</v>
      </c>
      <c r="I141" s="883">
        <f t="shared" ref="I141:I144" si="215">I207</f>
        <v>5368026.0986840017</v>
      </c>
      <c r="J141" s="180">
        <f t="shared" si="136"/>
        <v>31883610.774884004</v>
      </c>
      <c r="K141" s="883">
        <f t="shared" si="212"/>
        <v>2293117.4488283214</v>
      </c>
      <c r="L141" s="883">
        <f t="shared" si="212"/>
        <v>2238283.5663618208</v>
      </c>
      <c r="M141" s="883">
        <f t="shared" si="212"/>
        <v>2180171.51865236</v>
      </c>
      <c r="N141" s="883">
        <f t="shared" si="212"/>
        <v>2262476.4405908398</v>
      </c>
      <c r="O141" s="883">
        <f t="shared" si="212"/>
        <v>2072343.6016715795</v>
      </c>
      <c r="P141" s="883">
        <f t="shared" si="212"/>
        <v>2236319.6727117551</v>
      </c>
      <c r="Q141" s="180">
        <f t="shared" si="207"/>
        <v>13282712.248816676</v>
      </c>
      <c r="R141" s="883">
        <f t="shared" si="213"/>
        <v>3211245.1263716812</v>
      </c>
      <c r="S141" s="883">
        <f t="shared" si="213"/>
        <v>3134456.6313381805</v>
      </c>
      <c r="T141" s="883">
        <f t="shared" si="213"/>
        <v>3053077.4459476396</v>
      </c>
      <c r="U141" s="883">
        <f t="shared" si="213"/>
        <v>3168335.9468091596</v>
      </c>
      <c r="V141" s="883">
        <f t="shared" si="213"/>
        <v>2902076.9496284192</v>
      </c>
      <c r="W141" s="883">
        <f t="shared" si="213"/>
        <v>3131706.4259722466</v>
      </c>
      <c r="X141" s="180">
        <f t="shared" si="209"/>
        <v>18600898.526067324</v>
      </c>
      <c r="Y141" s="883"/>
      <c r="Z141" s="883"/>
      <c r="AA141" s="883"/>
      <c r="AB141" s="883"/>
      <c r="AC141" s="883"/>
      <c r="AD141" s="883"/>
      <c r="AE141" s="180"/>
      <c r="AF141" s="1389"/>
      <c r="AG141" s="972">
        <f t="shared" ref="AG141:AI144" si="216">AG28</f>
        <v>0.41660000000000003</v>
      </c>
      <c r="AH141" s="972">
        <f t="shared" si="216"/>
        <v>0.24340000000000001</v>
      </c>
      <c r="AI141" s="972">
        <f t="shared" si="216"/>
        <v>0.33999999999999997</v>
      </c>
    </row>
    <row r="142" spans="1:35">
      <c r="A142" s="57"/>
      <c r="B142" s="58"/>
      <c r="C142" s="887" t="s">
        <v>1011</v>
      </c>
      <c r="D142" s="883">
        <f t="shared" ref="D142:H142" si="217">D208</f>
        <v>108136.32640000002</v>
      </c>
      <c r="E142" s="883">
        <f t="shared" si="217"/>
        <v>105559.34230000002</v>
      </c>
      <c r="F142" s="883">
        <f t="shared" si="217"/>
        <v>103747.96869999997</v>
      </c>
      <c r="G142" s="883">
        <f t="shared" si="217"/>
        <v>105487.67110000004</v>
      </c>
      <c r="H142" s="883">
        <f t="shared" si="217"/>
        <v>91154.265899999999</v>
      </c>
      <c r="I142" s="883">
        <f t="shared" si="215"/>
        <v>102111.67966199981</v>
      </c>
      <c r="J142" s="180">
        <f t="shared" si="136"/>
        <v>616197.25406199985</v>
      </c>
      <c r="K142" s="883">
        <f t="shared" si="212"/>
        <v>45049.593578240012</v>
      </c>
      <c r="L142" s="883">
        <f t="shared" si="212"/>
        <v>43976.022002180012</v>
      </c>
      <c r="M142" s="883">
        <f t="shared" si="212"/>
        <v>43221.403760419991</v>
      </c>
      <c r="N142" s="883">
        <f t="shared" si="212"/>
        <v>43946.163780260016</v>
      </c>
      <c r="O142" s="883">
        <f t="shared" si="212"/>
        <v>37974.867173940002</v>
      </c>
      <c r="P142" s="883">
        <f t="shared" si="212"/>
        <v>42539.725747189121</v>
      </c>
      <c r="Q142" s="180">
        <f t="shared" si="207"/>
        <v>256707.77604222915</v>
      </c>
      <c r="R142" s="883">
        <f t="shared" si="213"/>
        <v>63086.732821760008</v>
      </c>
      <c r="S142" s="883">
        <f t="shared" si="213"/>
        <v>61583.320297820006</v>
      </c>
      <c r="T142" s="883">
        <f t="shared" si="213"/>
        <v>60526.564939579977</v>
      </c>
      <c r="U142" s="883">
        <f t="shared" si="213"/>
        <v>61541.50731974002</v>
      </c>
      <c r="V142" s="883">
        <f t="shared" si="213"/>
        <v>53179.398726059997</v>
      </c>
      <c r="W142" s="883">
        <f t="shared" si="213"/>
        <v>59571.953914810685</v>
      </c>
      <c r="X142" s="180">
        <f t="shared" si="209"/>
        <v>359489.4780197707</v>
      </c>
      <c r="Y142" s="883"/>
      <c r="Z142" s="883"/>
      <c r="AA142" s="883"/>
      <c r="AB142" s="883"/>
      <c r="AC142" s="883"/>
      <c r="AD142" s="883"/>
      <c r="AE142" s="180"/>
      <c r="AF142" s="1389"/>
      <c r="AG142" s="972">
        <f t="shared" si="216"/>
        <v>0.41660000000000003</v>
      </c>
      <c r="AH142" s="972">
        <f t="shared" si="216"/>
        <v>0.24340000000000001</v>
      </c>
      <c r="AI142" s="972">
        <f t="shared" si="216"/>
        <v>0.33999999999999997</v>
      </c>
    </row>
    <row r="143" spans="1:35">
      <c r="A143" s="57"/>
      <c r="B143" s="58"/>
      <c r="C143" s="887" t="s">
        <v>1012</v>
      </c>
      <c r="D143" s="883">
        <f t="shared" ref="D143:H143" si="218">D209</f>
        <v>1115022.7058999999</v>
      </c>
      <c r="E143" s="883">
        <f t="shared" si="218"/>
        <v>1073229.425</v>
      </c>
      <c r="F143" s="883">
        <f t="shared" si="218"/>
        <v>1058189.203</v>
      </c>
      <c r="G143" s="883">
        <f t="shared" si="218"/>
        <v>1104791.4608</v>
      </c>
      <c r="H143" s="883">
        <f t="shared" si="218"/>
        <v>977084.27559999994</v>
      </c>
      <c r="I143" s="883">
        <f t="shared" si="215"/>
        <v>991850.93750600005</v>
      </c>
      <c r="J143" s="180">
        <f t="shared" si="136"/>
        <v>6320168.0078060012</v>
      </c>
      <c r="K143" s="883">
        <f t="shared" si="212"/>
        <v>464518.45927793998</v>
      </c>
      <c r="L143" s="883">
        <f t="shared" si="212"/>
        <v>447107.37845500006</v>
      </c>
      <c r="M143" s="883">
        <f t="shared" si="212"/>
        <v>440841.62196980004</v>
      </c>
      <c r="N143" s="883">
        <f t="shared" si="212"/>
        <v>460256.12256928004</v>
      </c>
      <c r="O143" s="883">
        <f t="shared" si="212"/>
        <v>407053.30921496003</v>
      </c>
      <c r="P143" s="883">
        <f t="shared" si="212"/>
        <v>413205.10056499962</v>
      </c>
      <c r="Q143" s="180">
        <f t="shared" si="207"/>
        <v>2632981.9920519795</v>
      </c>
      <c r="R143" s="883">
        <f t="shared" si="213"/>
        <v>650504.24662205996</v>
      </c>
      <c r="S143" s="883">
        <f t="shared" si="213"/>
        <v>626122.04654500005</v>
      </c>
      <c r="T143" s="883">
        <f t="shared" si="213"/>
        <v>617347.5810302</v>
      </c>
      <c r="U143" s="883">
        <f t="shared" si="213"/>
        <v>644535.33823072002</v>
      </c>
      <c r="V143" s="883">
        <f t="shared" si="213"/>
        <v>570030.96638503997</v>
      </c>
      <c r="W143" s="883">
        <f t="shared" si="213"/>
        <v>578645.83694100042</v>
      </c>
      <c r="X143" s="180">
        <f t="shared" si="209"/>
        <v>3687186.0157540208</v>
      </c>
      <c r="Y143" s="883"/>
      <c r="Z143" s="883"/>
      <c r="AA143" s="883"/>
      <c r="AB143" s="883"/>
      <c r="AC143" s="883"/>
      <c r="AD143" s="883"/>
      <c r="AE143" s="180"/>
      <c r="AF143" s="1389"/>
      <c r="AG143" s="972">
        <f t="shared" si="216"/>
        <v>0.41660000000000003</v>
      </c>
      <c r="AH143" s="972">
        <f t="shared" si="216"/>
        <v>0.24340000000000001</v>
      </c>
      <c r="AI143" s="972">
        <f t="shared" si="216"/>
        <v>0.33999999999999997</v>
      </c>
    </row>
    <row r="144" spans="1:35">
      <c r="A144" s="57"/>
      <c r="B144" s="58"/>
      <c r="C144" s="887" t="s">
        <v>1108</v>
      </c>
      <c r="D144" s="883">
        <f t="shared" ref="D144:H144" si="219">D210</f>
        <v>1481692.0475000001</v>
      </c>
      <c r="E144" s="883">
        <f t="shared" si="219"/>
        <v>1506020.5075999997</v>
      </c>
      <c r="F144" s="883">
        <f t="shared" si="219"/>
        <v>1786717.1281000001</v>
      </c>
      <c r="G144" s="883">
        <f t="shared" si="219"/>
        <v>1982318.0293000001</v>
      </c>
      <c r="H144" s="883">
        <f t="shared" si="219"/>
        <v>1893503.7346999997</v>
      </c>
      <c r="I144" s="883">
        <f t="shared" si="215"/>
        <v>2462679.7499940004</v>
      </c>
      <c r="J144" s="180">
        <f t="shared" si="136"/>
        <v>11112931.197194001</v>
      </c>
      <c r="K144" s="883">
        <f t="shared" si="212"/>
        <v>617272.90698850004</v>
      </c>
      <c r="L144" s="883">
        <f t="shared" si="212"/>
        <v>627408.14346615993</v>
      </c>
      <c r="M144" s="883">
        <f t="shared" si="212"/>
        <v>744346.35556646006</v>
      </c>
      <c r="N144" s="883">
        <f t="shared" si="212"/>
        <v>825833.69100638002</v>
      </c>
      <c r="O144" s="883">
        <f t="shared" si="212"/>
        <v>788833.65587601997</v>
      </c>
      <c r="P144" s="883">
        <f t="shared" si="212"/>
        <v>1025952.3838475007</v>
      </c>
      <c r="Q144" s="180">
        <f t="shared" si="207"/>
        <v>4629647.1367510203</v>
      </c>
      <c r="R144" s="883">
        <f t="shared" si="213"/>
        <v>864419.14051150007</v>
      </c>
      <c r="S144" s="883">
        <f t="shared" si="213"/>
        <v>878612.36413383973</v>
      </c>
      <c r="T144" s="883">
        <f t="shared" si="213"/>
        <v>1042370.77253354</v>
      </c>
      <c r="U144" s="883">
        <f t="shared" si="213"/>
        <v>1156484.3382936199</v>
      </c>
      <c r="V144" s="883">
        <f t="shared" si="213"/>
        <v>1104670.0788239797</v>
      </c>
      <c r="W144" s="883">
        <f t="shared" si="213"/>
        <v>1436727.3661464998</v>
      </c>
      <c r="X144" s="180">
        <f t="shared" si="209"/>
        <v>6483284.0604429785</v>
      </c>
      <c r="Y144" s="883"/>
      <c r="Z144" s="883"/>
      <c r="AA144" s="883"/>
      <c r="AB144" s="883"/>
      <c r="AC144" s="883"/>
      <c r="AD144" s="883"/>
      <c r="AE144" s="180"/>
      <c r="AF144" s="1389"/>
      <c r="AG144" s="972">
        <f t="shared" si="216"/>
        <v>0.41660000000000003</v>
      </c>
      <c r="AH144" s="972">
        <f t="shared" si="216"/>
        <v>0.24340000000000001</v>
      </c>
      <c r="AI144" s="972">
        <f t="shared" si="216"/>
        <v>0.33999999999999997</v>
      </c>
    </row>
    <row r="145" spans="1:32">
      <c r="A145" s="57"/>
      <c r="B145" s="58"/>
      <c r="C145" s="882"/>
      <c r="D145" s="883"/>
      <c r="E145" s="883"/>
      <c r="F145" s="883"/>
      <c r="G145" s="883"/>
      <c r="H145" s="883"/>
      <c r="I145" s="883"/>
      <c r="J145" s="180">
        <f t="shared" si="136"/>
        <v>0</v>
      </c>
      <c r="K145" s="883"/>
      <c r="L145" s="883"/>
      <c r="M145" s="883"/>
      <c r="N145" s="883"/>
      <c r="O145" s="883"/>
      <c r="P145" s="883"/>
      <c r="Q145" s="180">
        <f t="shared" si="207"/>
        <v>0</v>
      </c>
      <c r="R145" s="883"/>
      <c r="S145" s="883"/>
      <c r="T145" s="883"/>
      <c r="U145" s="883"/>
      <c r="V145" s="883"/>
      <c r="W145" s="883"/>
      <c r="X145" s="180">
        <f t="shared" si="209"/>
        <v>0</v>
      </c>
      <c r="Y145" s="883"/>
      <c r="Z145" s="883"/>
      <c r="AA145" s="883"/>
      <c r="AB145" s="883"/>
      <c r="AC145" s="883"/>
      <c r="AD145" s="883"/>
      <c r="AE145" s="180"/>
      <c r="AF145" s="1389"/>
    </row>
    <row r="146" spans="1:32">
      <c r="A146" s="57"/>
      <c r="B146" s="58"/>
      <c r="C146" s="880" t="s">
        <v>112</v>
      </c>
      <c r="D146" s="881">
        <f t="shared" ref="D146:I146" si="220">D114+D122+D135</f>
        <v>88736882.514215022</v>
      </c>
      <c r="E146" s="881">
        <f t="shared" si="220"/>
        <v>85915695.020995006</v>
      </c>
      <c r="F146" s="881">
        <f t="shared" si="220"/>
        <v>85216320.238540009</v>
      </c>
      <c r="G146" s="881">
        <f t="shared" si="220"/>
        <v>90843240.803800002</v>
      </c>
      <c r="H146" s="881">
        <f t="shared" si="220"/>
        <v>79770451.04869999</v>
      </c>
      <c r="I146" s="881">
        <f t="shared" si="220"/>
        <v>78864509.492409497</v>
      </c>
      <c r="J146" s="180">
        <f t="shared" si="136"/>
        <v>509347099.1186595</v>
      </c>
      <c r="K146" s="881">
        <f t="shared" ref="K146:P146" si="221">K114+K122+K135</f>
        <v>29197568.955822255</v>
      </c>
      <c r="L146" s="881">
        <f t="shared" si="221"/>
        <v>28252382.756602321</v>
      </c>
      <c r="M146" s="881">
        <f t="shared" si="221"/>
        <v>27937855.311951507</v>
      </c>
      <c r="N146" s="881">
        <f t="shared" si="221"/>
        <v>30126788.276036702</v>
      </c>
      <c r="O146" s="881">
        <f t="shared" si="221"/>
        <v>25863467.339891337</v>
      </c>
      <c r="P146" s="881">
        <f t="shared" si="221"/>
        <v>28873884.654079329</v>
      </c>
      <c r="Q146" s="180">
        <f t="shared" si="207"/>
        <v>170251947.29438344</v>
      </c>
      <c r="R146" s="881">
        <f t="shared" ref="R146:W146" si="222">R114+R122+R135</f>
        <v>59539313.558392756</v>
      </c>
      <c r="S146" s="881">
        <f t="shared" si="222"/>
        <v>57663312.264392689</v>
      </c>
      <c r="T146" s="881">
        <f t="shared" si="222"/>
        <v>57278464.926588491</v>
      </c>
      <c r="U146" s="881">
        <f t="shared" si="222"/>
        <v>60716452.527763307</v>
      </c>
      <c r="V146" s="881">
        <f t="shared" si="222"/>
        <v>53906983.708808646</v>
      </c>
      <c r="W146" s="881">
        <f t="shared" si="222"/>
        <v>49990624.838330179</v>
      </c>
      <c r="X146" s="180">
        <f t="shared" si="209"/>
        <v>339095151.82427609</v>
      </c>
      <c r="Y146" s="881"/>
      <c r="Z146" s="881"/>
      <c r="AA146" s="881"/>
      <c r="AB146" s="881"/>
      <c r="AC146" s="881"/>
      <c r="AD146" s="881"/>
      <c r="AE146" s="180"/>
      <c r="AF146" s="1389"/>
    </row>
    <row r="147" spans="1:32">
      <c r="D147" s="1246">
        <f>D146-K146-R146</f>
        <v>0</v>
      </c>
      <c r="E147" s="1246">
        <f t="shared" ref="E147" si="223">E146-L146-S146</f>
        <v>0</v>
      </c>
      <c r="F147" s="1246">
        <f t="shared" ref="F147" si="224">F146-M146-T146</f>
        <v>0</v>
      </c>
      <c r="G147" s="1246">
        <f t="shared" ref="G147" si="225">G146-N146-U146</f>
        <v>0</v>
      </c>
      <c r="H147" s="1246">
        <f t="shared" ref="H147" si="226">H146-O146-V146</f>
        <v>0</v>
      </c>
      <c r="I147" s="1246">
        <f t="shared" ref="I147" si="227">I146-P146-W146</f>
        <v>0</v>
      </c>
      <c r="J147" s="1246">
        <f t="shared" ref="J147" si="228">J146-Q146-X146</f>
        <v>0</v>
      </c>
      <c r="L147" s="589"/>
      <c r="M147" s="589"/>
      <c r="N147" s="589"/>
      <c r="O147" s="589"/>
      <c r="P147" s="589"/>
      <c r="S147" s="589"/>
      <c r="T147" s="589"/>
      <c r="U147" s="589"/>
      <c r="V147" s="589"/>
      <c r="W147" s="589"/>
      <c r="Z147" s="589"/>
      <c r="AA147" s="589"/>
    </row>
    <row r="148" spans="1:32">
      <c r="D148" s="588"/>
      <c r="E148" s="588"/>
      <c r="F148" s="588"/>
      <c r="G148" s="588"/>
      <c r="H148" s="588"/>
      <c r="I148" s="588"/>
      <c r="J148" s="588"/>
      <c r="L148" s="589"/>
      <c r="M148" s="589"/>
      <c r="N148" s="589"/>
      <c r="O148" s="589"/>
      <c r="P148" s="589"/>
      <c r="S148" s="589"/>
      <c r="T148" s="589"/>
      <c r="U148" s="589"/>
      <c r="V148" s="589"/>
      <c r="W148" s="589"/>
      <c r="Z148" s="589"/>
      <c r="AA148" s="589"/>
    </row>
    <row r="149" spans="1:32">
      <c r="A149" s="57"/>
      <c r="B149" s="58"/>
      <c r="C149" s="880"/>
      <c r="D149" s="881">
        <f t="shared" ref="D149:X149" si="229">D109+D146</f>
        <v>371528672.51421499</v>
      </c>
      <c r="E149" s="881">
        <f t="shared" si="229"/>
        <v>368823547.02099502</v>
      </c>
      <c r="F149" s="881">
        <f t="shared" si="229"/>
        <v>362874426.23853999</v>
      </c>
      <c r="G149" s="881">
        <f t="shared" si="229"/>
        <v>372773147.80379999</v>
      </c>
      <c r="H149" s="881">
        <f t="shared" si="229"/>
        <v>349739826.04869998</v>
      </c>
      <c r="I149" s="881">
        <f t="shared" si="229"/>
        <v>350018527.49240947</v>
      </c>
      <c r="J149" s="180">
        <f t="shared" si="229"/>
        <v>2175758147.1186595</v>
      </c>
      <c r="K149" s="46">
        <f t="shared" si="229"/>
        <v>109125124.99202229</v>
      </c>
      <c r="L149" s="46">
        <f t="shared" si="229"/>
        <v>107819946.40410233</v>
      </c>
      <c r="M149" s="46">
        <f t="shared" si="229"/>
        <v>105658629.51985152</v>
      </c>
      <c r="N149" s="46">
        <f t="shared" si="229"/>
        <v>109249762.2569367</v>
      </c>
      <c r="O149" s="46">
        <f t="shared" si="229"/>
        <v>100087493.22469136</v>
      </c>
      <c r="P149" s="46">
        <f t="shared" si="229"/>
        <v>104139193.25847936</v>
      </c>
      <c r="Q149" s="47">
        <f t="shared" si="229"/>
        <v>636080149.65608358</v>
      </c>
      <c r="R149" s="46">
        <f t="shared" si="229"/>
        <v>262403547.52219272</v>
      </c>
      <c r="S149" s="46">
        <f t="shared" si="229"/>
        <v>261003600.6168927</v>
      </c>
      <c r="T149" s="46">
        <f t="shared" si="229"/>
        <v>257215796.71868849</v>
      </c>
      <c r="U149" s="46">
        <f t="shared" si="229"/>
        <v>263523385.54686332</v>
      </c>
      <c r="V149" s="46">
        <f t="shared" si="229"/>
        <v>249652332.82400864</v>
      </c>
      <c r="W149" s="46">
        <f t="shared" si="229"/>
        <v>245879334.23393014</v>
      </c>
      <c r="X149" s="47">
        <f t="shared" si="229"/>
        <v>1539677997.4625759</v>
      </c>
      <c r="Y149" s="46"/>
      <c r="Z149" s="46"/>
      <c r="AA149" s="46"/>
      <c r="AB149" s="46"/>
      <c r="AC149" s="46"/>
      <c r="AD149" s="46"/>
      <c r="AE149" s="47"/>
      <c r="AF149" s="1391"/>
    </row>
    <row r="150" spans="1:32" ht="18.75">
      <c r="C150" s="590"/>
      <c r="D150" s="1246">
        <f>D149-K149-R149</f>
        <v>0</v>
      </c>
      <c r="E150" s="1246">
        <f t="shared" ref="E150" si="230">E149-L149-S149</f>
        <v>0</v>
      </c>
      <c r="F150" s="1246">
        <f t="shared" ref="F150" si="231">F149-M149-T149</f>
        <v>0</v>
      </c>
      <c r="G150" s="1246">
        <f t="shared" ref="G150" si="232">G149-N149-U149</f>
        <v>0</v>
      </c>
      <c r="H150" s="1246">
        <f t="shared" ref="H150" si="233">H149-O149-V149</f>
        <v>0</v>
      </c>
      <c r="I150" s="1246">
        <f t="shared" ref="I150" si="234">I149-P149-W149</f>
        <v>0</v>
      </c>
      <c r="J150" s="1246">
        <f t="shared" ref="J150" si="235">J149-Q149-X149</f>
        <v>0</v>
      </c>
    </row>
    <row r="151" spans="1:32">
      <c r="C151" s="56" t="s">
        <v>1254</v>
      </c>
    </row>
    <row r="153" spans="1:32">
      <c r="D153" s="589">
        <f>SUM(D155:D158)</f>
        <v>165371523</v>
      </c>
      <c r="E153" s="589">
        <f t="shared" ref="E153:J153" si="236">SUM(E155:E158)</f>
        <v>165142035</v>
      </c>
      <c r="F153" s="589">
        <f t="shared" si="236"/>
        <v>163605881</v>
      </c>
      <c r="G153" s="589">
        <f t="shared" si="236"/>
        <v>163805375</v>
      </c>
      <c r="H153" s="589">
        <f t="shared" si="236"/>
        <v>158013181</v>
      </c>
      <c r="I153" s="589">
        <f t="shared" si="236"/>
        <v>159426220</v>
      </c>
      <c r="J153" s="589">
        <f t="shared" si="236"/>
        <v>975364215</v>
      </c>
    </row>
    <row r="154" spans="1:32">
      <c r="D154" s="589"/>
      <c r="E154" s="589"/>
      <c r="F154" s="589"/>
      <c r="G154" s="589"/>
      <c r="H154" s="589"/>
      <c r="I154" s="589"/>
      <c r="J154" s="589"/>
    </row>
    <row r="155" spans="1:32">
      <c r="B155" s="56" t="str">
        <f>B65</f>
        <v>BTS 1</v>
      </c>
      <c r="D155" s="589">
        <f t="shared" ref="D155:I165" si="237">SUMIF($B$4:$B$146,$B155,D$4:D$146)</f>
        <v>46806799</v>
      </c>
      <c r="E155" s="589">
        <f t="shared" si="237"/>
        <v>46579318</v>
      </c>
      <c r="F155" s="589">
        <f t="shared" si="237"/>
        <v>47216690</v>
      </c>
      <c r="G155" s="589">
        <f t="shared" si="237"/>
        <v>46971939</v>
      </c>
      <c r="H155" s="589">
        <f t="shared" si="237"/>
        <v>48087485</v>
      </c>
      <c r="I155" s="589">
        <f t="shared" si="237"/>
        <v>47534570</v>
      </c>
      <c r="J155" s="589">
        <f>SUM(D155:I155)</f>
        <v>283196801</v>
      </c>
    </row>
    <row r="156" spans="1:32">
      <c r="B156" s="56" t="s">
        <v>750</v>
      </c>
      <c r="D156" s="589">
        <f t="shared" si="237"/>
        <v>49250315</v>
      </c>
      <c r="E156" s="589">
        <f t="shared" si="237"/>
        <v>49791736</v>
      </c>
      <c r="F156" s="589">
        <f t="shared" si="237"/>
        <v>48506495</v>
      </c>
      <c r="G156" s="589">
        <f t="shared" si="237"/>
        <v>48473458</v>
      </c>
      <c r="H156" s="589">
        <f t="shared" si="237"/>
        <v>46806378</v>
      </c>
      <c r="I156" s="589">
        <f t="shared" si="237"/>
        <v>45725786</v>
      </c>
      <c r="J156" s="589">
        <f t="shared" ref="J156:J165" si="238">SUM(D156:I156)</f>
        <v>288554168</v>
      </c>
    </row>
    <row r="157" spans="1:32">
      <c r="B157" s="56" t="s">
        <v>749</v>
      </c>
      <c r="D157" s="589">
        <f t="shared" si="237"/>
        <v>54613850</v>
      </c>
      <c r="E157" s="589">
        <f t="shared" si="237"/>
        <v>54327073</v>
      </c>
      <c r="F157" s="589">
        <f t="shared" si="237"/>
        <v>52998131</v>
      </c>
      <c r="G157" s="589">
        <f t="shared" si="237"/>
        <v>53736809</v>
      </c>
      <c r="H157" s="589">
        <f t="shared" si="237"/>
        <v>49483276</v>
      </c>
      <c r="I157" s="589">
        <f t="shared" si="237"/>
        <v>51366818</v>
      </c>
      <c r="J157" s="589">
        <f t="shared" si="238"/>
        <v>316525957</v>
      </c>
    </row>
    <row r="158" spans="1:32">
      <c r="B158" s="56" t="str">
        <f>B86</f>
        <v>BTS PP</v>
      </c>
      <c r="D158" s="589">
        <f t="shared" si="237"/>
        <v>14700559</v>
      </c>
      <c r="E158" s="589">
        <f t="shared" si="237"/>
        <v>14443908</v>
      </c>
      <c r="F158" s="589">
        <f t="shared" si="237"/>
        <v>14884565</v>
      </c>
      <c r="G158" s="589">
        <f t="shared" si="237"/>
        <v>14623169</v>
      </c>
      <c r="H158" s="589">
        <f t="shared" si="237"/>
        <v>13636042</v>
      </c>
      <c r="I158" s="589">
        <f t="shared" si="237"/>
        <v>14799046</v>
      </c>
      <c r="J158" s="589">
        <f t="shared" si="238"/>
        <v>87087289</v>
      </c>
    </row>
    <row r="159" spans="1:32">
      <c r="B159" s="56" t="s">
        <v>1176</v>
      </c>
      <c r="D159" s="589">
        <f t="shared" si="237"/>
        <v>0</v>
      </c>
      <c r="E159" s="589">
        <f t="shared" si="237"/>
        <v>0</v>
      </c>
      <c r="F159" s="589">
        <f t="shared" si="237"/>
        <v>0</v>
      </c>
      <c r="G159" s="589">
        <f t="shared" si="237"/>
        <v>0</v>
      </c>
      <c r="H159" s="589">
        <f t="shared" si="237"/>
        <v>0</v>
      </c>
      <c r="I159" s="589">
        <f t="shared" si="237"/>
        <v>0</v>
      </c>
      <c r="J159" s="589">
        <f>SUM(D159:I159)</f>
        <v>0</v>
      </c>
    </row>
    <row r="160" spans="1:32">
      <c r="B160" s="56" t="str">
        <f>B27</f>
        <v>BTD</v>
      </c>
      <c r="D160" s="589">
        <f t="shared" si="237"/>
        <v>60042933</v>
      </c>
      <c r="E160" s="589">
        <f t="shared" si="237"/>
        <v>59582611</v>
      </c>
      <c r="F160" s="589">
        <f t="shared" si="237"/>
        <v>57347048</v>
      </c>
      <c r="G160" s="589">
        <f t="shared" si="237"/>
        <v>59528985</v>
      </c>
      <c r="H160" s="589">
        <f t="shared" si="237"/>
        <v>56096582</v>
      </c>
      <c r="I160" s="589">
        <f t="shared" si="237"/>
        <v>55882612</v>
      </c>
      <c r="J160" s="589">
        <f t="shared" si="238"/>
        <v>348480771</v>
      </c>
    </row>
    <row r="161" spans="2:10">
      <c r="B161" s="56" t="str">
        <f>B21</f>
        <v>BTH</v>
      </c>
      <c r="D161" s="589">
        <f t="shared" si="237"/>
        <v>2796078</v>
      </c>
      <c r="E161" s="589">
        <f t="shared" si="237"/>
        <v>2776295</v>
      </c>
      <c r="F161" s="589">
        <f t="shared" si="237"/>
        <v>2745536</v>
      </c>
      <c r="G161" s="589">
        <f t="shared" si="237"/>
        <v>2827585</v>
      </c>
      <c r="H161" s="589">
        <f t="shared" si="237"/>
        <v>2788874</v>
      </c>
      <c r="I161" s="589">
        <f t="shared" si="237"/>
        <v>2916840</v>
      </c>
      <c r="J161" s="589">
        <f t="shared" si="238"/>
        <v>16851208</v>
      </c>
    </row>
    <row r="162" spans="2:10">
      <c r="B162" s="56" t="str">
        <f>B14</f>
        <v>MTD</v>
      </c>
      <c r="D162" s="589">
        <f t="shared" si="237"/>
        <v>25243627</v>
      </c>
      <c r="E162" s="589">
        <f t="shared" si="237"/>
        <v>25925106</v>
      </c>
      <c r="F162" s="589">
        <f t="shared" si="237"/>
        <v>24949026</v>
      </c>
      <c r="G162" s="589">
        <f t="shared" si="237"/>
        <v>26314436</v>
      </c>
      <c r="H162" s="589">
        <f t="shared" si="237"/>
        <v>23633501</v>
      </c>
      <c r="I162" s="589">
        <f t="shared" si="237"/>
        <v>24604968</v>
      </c>
      <c r="J162" s="589">
        <f t="shared" si="238"/>
        <v>150670664</v>
      </c>
    </row>
    <row r="163" spans="2:10">
      <c r="B163" s="56" t="str">
        <f>B10</f>
        <v>MTH</v>
      </c>
      <c r="D163" s="589">
        <f t="shared" si="237"/>
        <v>4273523</v>
      </c>
      <c r="E163" s="589">
        <f t="shared" si="237"/>
        <v>4365765</v>
      </c>
      <c r="F163" s="589">
        <f t="shared" si="237"/>
        <v>4346196</v>
      </c>
      <c r="G163" s="589">
        <f t="shared" si="237"/>
        <v>4101155</v>
      </c>
      <c r="H163" s="589">
        <f t="shared" si="237"/>
        <v>4984929</v>
      </c>
      <c r="I163" s="589">
        <f t="shared" si="237"/>
        <v>3245368</v>
      </c>
      <c r="J163" s="589">
        <f t="shared" si="238"/>
        <v>25316936</v>
      </c>
    </row>
    <row r="164" spans="2:10">
      <c r="B164" s="56" t="str">
        <f>B7</f>
        <v>ATD</v>
      </c>
      <c r="D164" s="589">
        <f t="shared" si="237"/>
        <v>0</v>
      </c>
      <c r="E164" s="589">
        <f t="shared" si="237"/>
        <v>0</v>
      </c>
      <c r="F164" s="589">
        <f t="shared" si="237"/>
        <v>0</v>
      </c>
      <c r="G164" s="589">
        <f t="shared" si="237"/>
        <v>0</v>
      </c>
      <c r="H164" s="589">
        <f t="shared" si="237"/>
        <v>0</v>
      </c>
      <c r="I164" s="589">
        <f t="shared" si="237"/>
        <v>0</v>
      </c>
      <c r="J164" s="589">
        <f t="shared" si="238"/>
        <v>0</v>
      </c>
    </row>
    <row r="165" spans="2:10">
      <c r="B165" s="56" t="str">
        <f>B6</f>
        <v>ATH</v>
      </c>
      <c r="D165" s="589">
        <f t="shared" si="237"/>
        <v>18371399</v>
      </c>
      <c r="E165" s="589">
        <f t="shared" si="237"/>
        <v>18422499</v>
      </c>
      <c r="F165" s="589">
        <f t="shared" si="237"/>
        <v>18003680</v>
      </c>
      <c r="G165" s="589">
        <f t="shared" si="237"/>
        <v>18689952</v>
      </c>
      <c r="H165" s="589">
        <f t="shared" si="237"/>
        <v>17823144</v>
      </c>
      <c r="I165" s="589">
        <f t="shared" si="237"/>
        <v>18498181</v>
      </c>
      <c r="J165" s="589">
        <f t="shared" si="238"/>
        <v>109808855</v>
      </c>
    </row>
    <row r="166" spans="2:10">
      <c r="D166" s="589">
        <f>SUM(D155:D165)</f>
        <v>276099083</v>
      </c>
      <c r="E166" s="589">
        <f t="shared" ref="E166:J166" si="239">SUM(E155:E165)</f>
        <v>276214311</v>
      </c>
      <c r="F166" s="589">
        <f t="shared" si="239"/>
        <v>270997367</v>
      </c>
      <c r="G166" s="589">
        <f t="shared" si="239"/>
        <v>275267488</v>
      </c>
      <c r="H166" s="589">
        <f t="shared" si="239"/>
        <v>263340211</v>
      </c>
      <c r="I166" s="589">
        <f t="shared" si="239"/>
        <v>264574189</v>
      </c>
      <c r="J166" s="589">
        <f t="shared" si="239"/>
        <v>1626492649</v>
      </c>
    </row>
    <row r="167" spans="2:10">
      <c r="D167" s="968">
        <f t="shared" ref="D167:J167" si="240">D107-D166</f>
        <v>0</v>
      </c>
      <c r="E167" s="968">
        <f t="shared" si="240"/>
        <v>0</v>
      </c>
      <c r="F167" s="968">
        <f t="shared" si="240"/>
        <v>0</v>
      </c>
      <c r="G167" s="968">
        <f t="shared" si="240"/>
        <v>0</v>
      </c>
      <c r="H167" s="968">
        <f t="shared" si="240"/>
        <v>0</v>
      </c>
      <c r="I167" s="968">
        <f t="shared" si="240"/>
        <v>0</v>
      </c>
      <c r="J167" s="968">
        <f t="shared" si="240"/>
        <v>0</v>
      </c>
    </row>
    <row r="168" spans="2:10">
      <c r="D168" s="968"/>
      <c r="E168" s="968"/>
      <c r="F168" s="968"/>
      <c r="G168" s="968"/>
      <c r="H168" s="968"/>
      <c r="I168" s="968"/>
      <c r="J168" s="968"/>
    </row>
    <row r="169" spans="2:10">
      <c r="C169" s="569" t="s">
        <v>1300</v>
      </c>
      <c r="D169" s="589"/>
      <c r="E169" s="589"/>
      <c r="F169" s="589"/>
      <c r="G169" s="589"/>
      <c r="H169" s="589"/>
      <c r="I169" s="589"/>
      <c r="J169" s="589"/>
    </row>
    <row r="170" spans="2:10">
      <c r="C170" s="523" t="s">
        <v>279</v>
      </c>
      <c r="D170" s="534">
        <v>4779684</v>
      </c>
      <c r="E170" s="534">
        <v>4536363</v>
      </c>
      <c r="F170" s="534">
        <v>4342310</v>
      </c>
      <c r="G170" s="534">
        <v>4342310</v>
      </c>
      <c r="H170" s="534">
        <v>3485560</v>
      </c>
      <c r="I170" s="534">
        <v>4070278</v>
      </c>
      <c r="J170" s="523">
        <f>SUM(D170:I170)</f>
        <v>25556505</v>
      </c>
    </row>
    <row r="171" spans="2:10">
      <c r="C171" s="523" t="s">
        <v>277</v>
      </c>
      <c r="D171" s="534">
        <v>1211088</v>
      </c>
      <c r="E171" s="534">
        <v>1172079</v>
      </c>
      <c r="F171" s="534">
        <v>1155524</v>
      </c>
      <c r="G171" s="534">
        <v>1155524</v>
      </c>
      <c r="H171" s="534">
        <v>935690</v>
      </c>
      <c r="I171" s="534">
        <v>728129</v>
      </c>
      <c r="J171" s="523">
        <f t="shared" ref="J171:J177" si="241">SUM(D171:I171)</f>
        <v>6358034</v>
      </c>
    </row>
    <row r="172" spans="2:10">
      <c r="C172" s="523" t="s">
        <v>1833</v>
      </c>
      <c r="D172" s="534">
        <v>1034688</v>
      </c>
      <c r="E172" s="534">
        <v>997779</v>
      </c>
      <c r="F172" s="534">
        <v>980174</v>
      </c>
      <c r="G172" s="534">
        <v>980174</v>
      </c>
      <c r="H172" s="534">
        <v>792890</v>
      </c>
      <c r="I172" s="534">
        <v>728129</v>
      </c>
      <c r="J172" s="523">
        <f t="shared" si="241"/>
        <v>5513834</v>
      </c>
    </row>
    <row r="173" spans="2:10">
      <c r="C173" s="523" t="s">
        <v>1834</v>
      </c>
      <c r="D173" s="534">
        <v>176400</v>
      </c>
      <c r="E173" s="534">
        <v>174300</v>
      </c>
      <c r="F173" s="534">
        <v>175350</v>
      </c>
      <c r="G173" s="534">
        <v>175350</v>
      </c>
      <c r="H173" s="534">
        <v>142800</v>
      </c>
      <c r="I173" s="534">
        <v>0</v>
      </c>
      <c r="J173" s="523">
        <f t="shared" si="241"/>
        <v>844200</v>
      </c>
    </row>
    <row r="174" spans="2:10">
      <c r="C174" s="523" t="s">
        <v>275</v>
      </c>
      <c r="D174" s="534">
        <v>725703</v>
      </c>
      <c r="E174" s="534">
        <v>672809</v>
      </c>
      <c r="F174" s="534">
        <v>657731</v>
      </c>
      <c r="G174" s="534">
        <v>657731</v>
      </c>
      <c r="H174" s="534">
        <v>538996</v>
      </c>
      <c r="I174" s="534">
        <v>634129</v>
      </c>
      <c r="J174" s="523">
        <f t="shared" si="241"/>
        <v>3887099</v>
      </c>
    </row>
    <row r="175" spans="2:10">
      <c r="C175" s="523" t="s">
        <v>1833</v>
      </c>
      <c r="D175" s="534">
        <v>718761</v>
      </c>
      <c r="E175" s="534">
        <v>670624</v>
      </c>
      <c r="F175" s="534">
        <v>653261</v>
      </c>
      <c r="G175" s="534">
        <v>653261</v>
      </c>
      <c r="H175" s="534">
        <v>535980</v>
      </c>
      <c r="I175" s="534">
        <v>630810</v>
      </c>
      <c r="J175" s="523">
        <f t="shared" si="241"/>
        <v>3862697</v>
      </c>
    </row>
    <row r="176" spans="2:10">
      <c r="C176" s="523" t="s">
        <v>1835</v>
      </c>
      <c r="D176" s="534">
        <v>3902</v>
      </c>
      <c r="E176" s="534">
        <f>0</f>
        <v>0</v>
      </c>
      <c r="F176" s="534">
        <v>2230</v>
      </c>
      <c r="G176" s="534">
        <v>2230</v>
      </c>
      <c r="H176" s="534">
        <v>1416</v>
      </c>
      <c r="I176" s="534">
        <v>1239</v>
      </c>
      <c r="J176" s="523">
        <f t="shared" si="241"/>
        <v>11017</v>
      </c>
    </row>
    <row r="177" spans="3:10">
      <c r="C177" s="523" t="s">
        <v>1834</v>
      </c>
      <c r="D177" s="534">
        <v>3040</v>
      </c>
      <c r="E177" s="534">
        <v>2560</v>
      </c>
      <c r="F177" s="534">
        <v>2240</v>
      </c>
      <c r="G177" s="534">
        <v>2240</v>
      </c>
      <c r="H177" s="534">
        <v>1600</v>
      </c>
      <c r="I177" s="534">
        <v>2080</v>
      </c>
      <c r="J177" s="523">
        <f t="shared" si="241"/>
        <v>13760</v>
      </c>
    </row>
    <row r="178" spans="3:10">
      <c r="C178" s="1643" t="s">
        <v>1301</v>
      </c>
      <c r="D178" s="1645"/>
      <c r="E178" s="1645"/>
      <c r="F178" s="1645"/>
      <c r="G178" s="1645"/>
      <c r="H178" s="1645"/>
      <c r="I178" s="1645"/>
      <c r="J178" s="1644"/>
    </row>
    <row r="179" spans="3:10">
      <c r="C179" s="1644" t="s">
        <v>279</v>
      </c>
      <c r="D179" s="1645">
        <v>5289291</v>
      </c>
      <c r="E179" s="1645">
        <v>5386040</v>
      </c>
      <c r="F179" s="1645">
        <v>4982765</v>
      </c>
      <c r="G179" s="1645">
        <v>4982765</v>
      </c>
      <c r="H179" s="1645">
        <v>4438710</v>
      </c>
      <c r="I179" s="1645">
        <v>4464197</v>
      </c>
      <c r="J179" s="1644">
        <f>SUM(D179:I179)</f>
        <v>29543768</v>
      </c>
    </row>
    <row r="180" spans="3:10">
      <c r="C180" s="1644" t="s">
        <v>277</v>
      </c>
      <c r="D180" s="1645">
        <v>1306097</v>
      </c>
      <c r="E180" s="1645">
        <v>1344892</v>
      </c>
      <c r="F180" s="1645">
        <v>1240724</v>
      </c>
      <c r="G180" s="1645">
        <v>1240724</v>
      </c>
      <c r="H180" s="1645">
        <v>1405735</v>
      </c>
      <c r="I180" s="1645">
        <v>908128</v>
      </c>
      <c r="J180" s="1644">
        <f t="shared" ref="J180:J186" si="242">SUM(D180:I180)</f>
        <v>7446300</v>
      </c>
    </row>
    <row r="181" spans="3:10">
      <c r="C181" s="1644" t="s">
        <v>1833</v>
      </c>
      <c r="D181" s="1645">
        <v>1122347</v>
      </c>
      <c r="E181" s="1645">
        <v>1151692</v>
      </c>
      <c r="F181" s="1645">
        <v>1066424</v>
      </c>
      <c r="G181" s="1645">
        <v>1066424</v>
      </c>
      <c r="H181" s="1645">
        <v>1241935</v>
      </c>
      <c r="I181" s="1645">
        <v>908128</v>
      </c>
      <c r="J181" s="1644">
        <f t="shared" si="242"/>
        <v>6556950</v>
      </c>
    </row>
    <row r="182" spans="3:10">
      <c r="C182" s="1644" t="s">
        <v>1834</v>
      </c>
      <c r="D182" s="1645">
        <v>183750</v>
      </c>
      <c r="E182" s="1645">
        <v>193200</v>
      </c>
      <c r="F182" s="1645">
        <v>174300</v>
      </c>
      <c r="G182" s="1645">
        <v>174300</v>
      </c>
      <c r="H182" s="1645">
        <v>163800</v>
      </c>
      <c r="I182" s="1645">
        <v>0</v>
      </c>
      <c r="J182" s="1644">
        <f t="shared" si="242"/>
        <v>889350</v>
      </c>
    </row>
    <row r="183" spans="3:10">
      <c r="C183" s="1644" t="s">
        <v>275</v>
      </c>
      <c r="D183" s="1645">
        <v>820970</v>
      </c>
      <c r="E183" s="1645">
        <v>821641</v>
      </c>
      <c r="F183" s="1645">
        <v>778391</v>
      </c>
      <c r="G183" s="1645">
        <v>778391</v>
      </c>
      <c r="H183" s="1645">
        <v>718069</v>
      </c>
      <c r="I183" s="1645">
        <v>757585</v>
      </c>
      <c r="J183" s="1644">
        <f t="shared" si="242"/>
        <v>4675047</v>
      </c>
    </row>
    <row r="184" spans="3:10">
      <c r="C184" s="1644" t="s">
        <v>1833</v>
      </c>
      <c r="D184" s="1645">
        <v>810067</v>
      </c>
      <c r="E184" s="1645">
        <v>815731</v>
      </c>
      <c r="F184" s="1645">
        <v>769524</v>
      </c>
      <c r="G184" s="1645">
        <v>769524</v>
      </c>
      <c r="H184" s="1645">
        <v>711374</v>
      </c>
      <c r="I184" s="1645">
        <v>750087</v>
      </c>
      <c r="J184" s="1644">
        <f t="shared" si="242"/>
        <v>4626307</v>
      </c>
    </row>
    <row r="185" spans="3:10">
      <c r="C185" s="1644" t="s">
        <v>1835</v>
      </c>
      <c r="D185" s="1645">
        <v>7703</v>
      </c>
      <c r="E185" s="1645">
        <v>3350</v>
      </c>
      <c r="F185" s="1645">
        <v>6147</v>
      </c>
      <c r="G185" s="1645">
        <v>6147</v>
      </c>
      <c r="H185" s="1645">
        <v>4455</v>
      </c>
      <c r="I185" s="1645">
        <v>5098</v>
      </c>
      <c r="J185" s="1644">
        <f t="shared" si="242"/>
        <v>32900</v>
      </c>
    </row>
    <row r="186" spans="3:10">
      <c r="C186" s="1644" t="s">
        <v>1834</v>
      </c>
      <c r="D186" s="1645">
        <v>3200</v>
      </c>
      <c r="E186" s="1645">
        <v>2560</v>
      </c>
      <c r="F186" s="1645">
        <v>2720</v>
      </c>
      <c r="G186" s="1645">
        <v>2720</v>
      </c>
      <c r="H186" s="1645">
        <v>2240</v>
      </c>
      <c r="I186" s="1645">
        <v>2400</v>
      </c>
      <c r="J186" s="1644">
        <f t="shared" si="242"/>
        <v>15840</v>
      </c>
    </row>
    <row r="187" spans="3:10">
      <c r="D187" s="589"/>
      <c r="E187" s="589"/>
      <c r="F187" s="589"/>
      <c r="G187" s="589"/>
      <c r="H187" s="589"/>
      <c r="I187" s="589"/>
      <c r="J187" s="589"/>
    </row>
    <row r="188" spans="3:10">
      <c r="D188" s="589"/>
      <c r="E188" s="589"/>
      <c r="F188" s="589"/>
      <c r="G188" s="589"/>
      <c r="H188" s="589"/>
      <c r="I188" s="589"/>
      <c r="J188" s="589"/>
    </row>
    <row r="189" spans="3:10" ht="15.75">
      <c r="C189" s="964" t="s">
        <v>1712</v>
      </c>
      <c r="D189" s="964">
        <f>F821C!D4</f>
        <v>45839</v>
      </c>
      <c r="E189" s="964">
        <f>F821C!E4</f>
        <v>45870</v>
      </c>
      <c r="F189" s="964">
        <f>F821C!F4</f>
        <v>45901</v>
      </c>
      <c r="G189" s="964">
        <f>F821C!G4</f>
        <v>45931</v>
      </c>
      <c r="H189" s="964">
        <f>F821C!H4</f>
        <v>45962</v>
      </c>
      <c r="I189" s="964">
        <f>F821C!I4</f>
        <v>45992</v>
      </c>
      <c r="J189" s="964" t="s">
        <v>111</v>
      </c>
    </row>
    <row r="190" spans="3:10">
      <c r="C190" s="56" t="s">
        <v>963</v>
      </c>
      <c r="D190" s="589">
        <v>2324718.3881000001</v>
      </c>
      <c r="E190" s="589">
        <v>1875233.5689000001</v>
      </c>
      <c r="F190" s="589">
        <v>2127701.2450000001</v>
      </c>
      <c r="G190" s="589">
        <v>2447095.9687000001</v>
      </c>
      <c r="H190" s="589">
        <v>1599327.9380000001</v>
      </c>
      <c r="I190" s="589">
        <v>2144285.6595999999</v>
      </c>
      <c r="J190" s="591">
        <f>SUM(D190:I190)</f>
        <v>12518362.768300001</v>
      </c>
    </row>
    <row r="191" spans="3:10">
      <c r="C191" s="56" t="s">
        <v>964</v>
      </c>
      <c r="D191" s="589">
        <v>7407467.6563999997</v>
      </c>
      <c r="E191" s="589">
        <v>6934116.3240999999</v>
      </c>
      <c r="F191" s="589">
        <v>6776539.5002999995</v>
      </c>
      <c r="G191" s="589">
        <v>7762812.4871999994</v>
      </c>
      <c r="H191" s="589">
        <v>5493955.8784999996</v>
      </c>
      <c r="I191" s="589">
        <v>7002288.6205000002</v>
      </c>
      <c r="J191" s="591">
        <f t="shared" ref="J191:J212" si="243">SUM(D191:I191)</f>
        <v>41377180.466999993</v>
      </c>
    </row>
    <row r="192" spans="3:10">
      <c r="C192" s="56" t="s">
        <v>806</v>
      </c>
      <c r="D192" s="589">
        <v>0</v>
      </c>
      <c r="E192" s="589">
        <v>0</v>
      </c>
      <c r="F192" s="589">
        <v>0</v>
      </c>
      <c r="G192" s="589">
        <v>0</v>
      </c>
      <c r="H192" s="589">
        <v>0</v>
      </c>
      <c r="I192" s="589">
        <v>0</v>
      </c>
      <c r="J192" s="591">
        <f>SUM(D192:I192)</f>
        <v>0</v>
      </c>
    </row>
    <row r="193" spans="2:35">
      <c r="C193" s="56" t="s">
        <v>809</v>
      </c>
      <c r="D193" s="589">
        <v>4646197.4270000001</v>
      </c>
      <c r="E193" s="589">
        <v>4556963.8679999998</v>
      </c>
      <c r="F193" s="589">
        <v>4711386.845999999</v>
      </c>
      <c r="G193" s="589">
        <v>5664560.0352999996</v>
      </c>
      <c r="H193" s="589">
        <v>5454182.7593999989</v>
      </c>
      <c r="I193" s="589">
        <v>5734216.9078700012</v>
      </c>
      <c r="J193" s="591">
        <f>SUM(D193:I193)</f>
        <v>30767507.843569998</v>
      </c>
    </row>
    <row r="194" spans="2:35">
      <c r="C194" s="56" t="s">
        <v>807</v>
      </c>
      <c r="D194" s="589">
        <v>2126374.8895</v>
      </c>
      <c r="E194" s="589">
        <v>1945536.138</v>
      </c>
      <c r="F194" s="589">
        <v>1997698.1588999999</v>
      </c>
      <c r="G194" s="589">
        <v>2082384.8623000004</v>
      </c>
      <c r="H194" s="589">
        <v>1709759.6255999999</v>
      </c>
      <c r="I194" s="589">
        <v>1760986.3425000003</v>
      </c>
      <c r="J194" s="591">
        <f t="shared" si="243"/>
        <v>11622740.016800001</v>
      </c>
    </row>
    <row r="195" spans="2:35">
      <c r="C195" s="56" t="s">
        <v>974</v>
      </c>
      <c r="D195" s="589">
        <v>102818.57399999999</v>
      </c>
      <c r="E195" s="589">
        <v>96142.045899999997</v>
      </c>
      <c r="F195" s="589">
        <v>109253.1183</v>
      </c>
      <c r="G195" s="589">
        <v>118365.34819999999</v>
      </c>
      <c r="H195" s="589">
        <v>113666.2942</v>
      </c>
      <c r="I195" s="589">
        <v>65751.966000000015</v>
      </c>
      <c r="J195" s="591">
        <f t="shared" si="243"/>
        <v>605997.34660000005</v>
      </c>
    </row>
    <row r="196" spans="2:35">
      <c r="C196" s="56" t="s">
        <v>1005</v>
      </c>
      <c r="D196" s="589">
        <v>38496.132400000002</v>
      </c>
      <c r="E196" s="589">
        <v>34517.4692</v>
      </c>
      <c r="F196" s="589">
        <v>35911.335800000001</v>
      </c>
      <c r="G196" s="589">
        <v>38717.5239</v>
      </c>
      <c r="H196" s="589">
        <v>33215.8462</v>
      </c>
      <c r="I196" s="589">
        <v>33007.590000000018</v>
      </c>
      <c r="J196" s="591">
        <f t="shared" si="243"/>
        <v>213865.89750000002</v>
      </c>
    </row>
    <row r="197" spans="2:35" s="63" customFormat="1" ht="15">
      <c r="B197" s="48"/>
      <c r="C197" s="63" t="s">
        <v>1260</v>
      </c>
      <c r="D197" s="64">
        <v>921775.27899999986</v>
      </c>
      <c r="E197" s="64">
        <v>877569.5334999999</v>
      </c>
      <c r="F197" s="64">
        <v>953227.88499999989</v>
      </c>
      <c r="G197" s="64">
        <v>1097490.6094</v>
      </c>
      <c r="H197" s="64">
        <v>924607.49910000002</v>
      </c>
      <c r="I197" s="64">
        <v>1008345.1175700019</v>
      </c>
      <c r="J197" s="591">
        <f t="shared" si="243"/>
        <v>5783015.9235700015</v>
      </c>
      <c r="AG197" s="973"/>
      <c r="AH197" s="973"/>
      <c r="AI197" s="973"/>
    </row>
    <row r="198" spans="2:35" s="63" customFormat="1" ht="15">
      <c r="B198" s="48"/>
      <c r="C198" s="63" t="s">
        <v>808</v>
      </c>
      <c r="D198" s="64">
        <v>6998533.814799998</v>
      </c>
      <c r="E198" s="64">
        <v>7329926.0324000008</v>
      </c>
      <c r="F198" s="64">
        <v>6907543.715499999</v>
      </c>
      <c r="G198" s="64">
        <v>7385067.1626999993</v>
      </c>
      <c r="H198" s="64">
        <v>7272224.0939000007</v>
      </c>
      <c r="I198" s="64">
        <v>7131218.5346000008</v>
      </c>
      <c r="J198" s="591">
        <f t="shared" si="243"/>
        <v>43024513.3539</v>
      </c>
      <c r="AG198" s="973"/>
      <c r="AH198" s="973"/>
      <c r="AI198" s="973"/>
    </row>
    <row r="199" spans="2:35" s="63" customFormat="1" ht="15">
      <c r="B199" s="48"/>
      <c r="C199" s="63" t="s">
        <v>1057</v>
      </c>
      <c r="D199" s="64">
        <v>0</v>
      </c>
      <c r="E199" s="64">
        <v>0</v>
      </c>
      <c r="F199" s="64">
        <v>0</v>
      </c>
      <c r="G199" s="64">
        <v>0</v>
      </c>
      <c r="H199" s="64">
        <v>0</v>
      </c>
      <c r="I199" s="64">
        <v>0</v>
      </c>
      <c r="J199" s="591">
        <f t="shared" si="243"/>
        <v>0</v>
      </c>
      <c r="AG199" s="973"/>
      <c r="AH199" s="973"/>
      <c r="AI199" s="973"/>
    </row>
    <row r="200" spans="2:35" s="63" customFormat="1" ht="15">
      <c r="B200" s="48"/>
      <c r="C200" s="63" t="s">
        <v>1344</v>
      </c>
      <c r="D200" s="64">
        <v>27837865.777215011</v>
      </c>
      <c r="E200" s="64">
        <v>27768734.010435</v>
      </c>
      <c r="F200" s="64">
        <v>25294587.126940001</v>
      </c>
      <c r="G200" s="64">
        <v>26221253.892300006</v>
      </c>
      <c r="H200" s="64">
        <v>23949123.551399995</v>
      </c>
      <c r="I200" s="64">
        <v>25365998.302292999</v>
      </c>
      <c r="J200" s="591">
        <f t="shared" si="243"/>
        <v>156437562.66058302</v>
      </c>
      <c r="AG200" s="973"/>
      <c r="AH200" s="973"/>
      <c r="AI200" s="973"/>
    </row>
    <row r="201" spans="2:35" s="63" customFormat="1" ht="15">
      <c r="B201" s="48"/>
      <c r="C201" s="63" t="s">
        <v>1345</v>
      </c>
      <c r="D201" s="64">
        <v>1961051.1001999998</v>
      </c>
      <c r="E201" s="64">
        <v>1739911.9648</v>
      </c>
      <c r="F201" s="64">
        <v>1932315.4992999998</v>
      </c>
      <c r="G201" s="64">
        <v>1691295.2818000002</v>
      </c>
      <c r="H201" s="64">
        <v>1615880.5572000004</v>
      </c>
      <c r="I201" s="64">
        <v>1810245.3746499973</v>
      </c>
      <c r="J201" s="591">
        <f t="shared" si="243"/>
        <v>10750699.777949996</v>
      </c>
      <c r="AG201" s="973"/>
      <c r="AH201" s="973"/>
      <c r="AI201" s="973"/>
    </row>
    <row r="202" spans="2:35" s="63" customFormat="1" ht="15">
      <c r="B202" s="48"/>
      <c r="C202" s="63" t="s">
        <v>1346</v>
      </c>
      <c r="D202" s="64">
        <v>1850475.3221999998</v>
      </c>
      <c r="E202" s="64">
        <v>1911629.2402999999</v>
      </c>
      <c r="F202" s="64">
        <v>1834041.8471000004</v>
      </c>
      <c r="G202" s="64">
        <v>1921283.8751000003</v>
      </c>
      <c r="H202" s="64">
        <v>1700117.9229000001</v>
      </c>
      <c r="I202" s="64">
        <v>1921727.2948299991</v>
      </c>
      <c r="J202" s="591">
        <f t="shared" si="243"/>
        <v>11139275.502429999</v>
      </c>
      <c r="AG202" s="973"/>
      <c r="AH202" s="973"/>
      <c r="AI202" s="973"/>
    </row>
    <row r="203" spans="2:35" s="63" customFormat="1" ht="15">
      <c r="B203" s="48"/>
      <c r="C203" s="63" t="s">
        <v>1347</v>
      </c>
      <c r="D203" s="64">
        <v>11055538.513800001</v>
      </c>
      <c r="E203" s="64">
        <v>10852954.93176</v>
      </c>
      <c r="F203" s="64">
        <v>12012159.6152</v>
      </c>
      <c r="G203" s="64">
        <v>12897015.304399999</v>
      </c>
      <c r="H203" s="64">
        <v>12133782.932899997</v>
      </c>
      <c r="I203" s="64">
        <v>13148507.655250499</v>
      </c>
      <c r="J203" s="591">
        <f t="shared" si="243"/>
        <v>72099958.95331049</v>
      </c>
      <c r="AG203" s="973"/>
      <c r="AH203" s="973"/>
      <c r="AI203" s="973"/>
    </row>
    <row r="204" spans="2:35" s="63" customFormat="1" ht="15">
      <c r="B204" s="48"/>
      <c r="C204" s="63" t="s">
        <v>928</v>
      </c>
      <c r="D204" s="64">
        <v>97562.890400000004</v>
      </c>
      <c r="E204" s="64">
        <v>87939.032099999997</v>
      </c>
      <c r="F204" s="64">
        <v>89703.260200000004</v>
      </c>
      <c r="G204" s="64">
        <v>93838.406499999997</v>
      </c>
      <c r="H204" s="64">
        <v>81332.713600000003</v>
      </c>
      <c r="I204" s="64">
        <v>86629.29000000011</v>
      </c>
      <c r="J204" s="591">
        <f t="shared" si="243"/>
        <v>537005.5928000001</v>
      </c>
      <c r="AG204" s="973"/>
      <c r="AH204" s="973"/>
      <c r="AI204" s="973"/>
    </row>
    <row r="205" spans="2:35" s="63" customFormat="1" ht="15">
      <c r="B205" s="48"/>
      <c r="C205" s="63" t="s">
        <v>929</v>
      </c>
      <c r="D205" s="64">
        <v>179942.23269999999</v>
      </c>
      <c r="E205" s="64">
        <v>187100.10880000002</v>
      </c>
      <c r="F205" s="64">
        <v>173718.04379999998</v>
      </c>
      <c r="G205" s="64">
        <v>179334.12349999999</v>
      </c>
      <c r="H205" s="64">
        <v>183212.61930000002</v>
      </c>
      <c r="I205" s="64">
        <v>187460.70000000019</v>
      </c>
      <c r="J205" s="591">
        <f t="shared" si="243"/>
        <v>1090767.8281</v>
      </c>
      <c r="AG205" s="973"/>
      <c r="AH205" s="973"/>
      <c r="AI205" s="973"/>
    </row>
    <row r="206" spans="2:35" s="63" customFormat="1" ht="15">
      <c r="B206" s="48"/>
      <c r="C206" s="63" t="s">
        <v>1006</v>
      </c>
      <c r="D206" s="64">
        <v>85508.861500000014</v>
      </c>
      <c r="E206" s="64">
        <v>83264.008200000011</v>
      </c>
      <c r="F206" s="64">
        <v>84990.998799999987</v>
      </c>
      <c r="G206" s="64">
        <v>88963.373900000006</v>
      </c>
      <c r="H206" s="64">
        <v>82005.938000000009</v>
      </c>
      <c r="I206" s="64">
        <v>86821.670899999997</v>
      </c>
      <c r="J206" s="591">
        <f t="shared" si="243"/>
        <v>511554.8513000001</v>
      </c>
      <c r="AG206" s="973"/>
      <c r="AH206" s="973"/>
      <c r="AI206" s="973"/>
    </row>
    <row r="207" spans="2:35" s="63" customFormat="1" ht="15">
      <c r="B207" s="48"/>
      <c r="C207" s="63" t="s">
        <v>1348</v>
      </c>
      <c r="D207" s="64">
        <v>5504362.5752000026</v>
      </c>
      <c r="E207" s="64">
        <v>5372740.1977000013</v>
      </c>
      <c r="F207" s="64">
        <v>5233248.9645999996</v>
      </c>
      <c r="G207" s="64">
        <v>5430812.3873999994</v>
      </c>
      <c r="H207" s="64">
        <v>4974420.5512999985</v>
      </c>
      <c r="I207" s="64">
        <v>5368026.0986840017</v>
      </c>
      <c r="J207" s="591">
        <f t="shared" si="243"/>
        <v>31883610.774884004</v>
      </c>
      <c r="AG207" s="973"/>
      <c r="AH207" s="973"/>
      <c r="AI207" s="973"/>
    </row>
    <row r="208" spans="2:35" s="63" customFormat="1" ht="15">
      <c r="B208" s="48"/>
      <c r="C208" s="63" t="s">
        <v>1349</v>
      </c>
      <c r="D208" s="64">
        <v>108136.32640000002</v>
      </c>
      <c r="E208" s="64">
        <v>105559.34230000002</v>
      </c>
      <c r="F208" s="64">
        <v>103747.96869999997</v>
      </c>
      <c r="G208" s="64">
        <v>105487.67110000004</v>
      </c>
      <c r="H208" s="64">
        <v>91154.265899999999</v>
      </c>
      <c r="I208" s="64">
        <v>102111.67966199981</v>
      </c>
      <c r="J208" s="591">
        <f t="shared" si="243"/>
        <v>616197.25406199985</v>
      </c>
      <c r="AG208" s="973"/>
      <c r="AH208" s="973"/>
      <c r="AI208" s="973"/>
    </row>
    <row r="209" spans="2:35" s="63" customFormat="1" ht="15">
      <c r="B209" s="48"/>
      <c r="C209" s="63" t="s">
        <v>1350</v>
      </c>
      <c r="D209" s="64">
        <v>1115022.7058999999</v>
      </c>
      <c r="E209" s="64">
        <v>1073229.425</v>
      </c>
      <c r="F209" s="64">
        <v>1058189.203</v>
      </c>
      <c r="G209" s="64">
        <v>1104791.4608</v>
      </c>
      <c r="H209" s="64">
        <v>977084.27559999994</v>
      </c>
      <c r="I209" s="64">
        <v>991850.93750600005</v>
      </c>
      <c r="J209" s="591">
        <f t="shared" si="243"/>
        <v>6320168.0078060012</v>
      </c>
      <c r="AG209" s="973"/>
      <c r="AH209" s="973"/>
      <c r="AI209" s="973"/>
    </row>
    <row r="210" spans="2:35" s="63" customFormat="1" ht="15">
      <c r="B210" s="48"/>
      <c r="C210" s="63" t="s">
        <v>1350</v>
      </c>
      <c r="D210" s="64">
        <v>1481692.0475000001</v>
      </c>
      <c r="E210" s="64">
        <v>1506020.5075999997</v>
      </c>
      <c r="F210" s="64">
        <v>1786717.1281000001</v>
      </c>
      <c r="G210" s="64">
        <v>1982318.0293000001</v>
      </c>
      <c r="H210" s="64">
        <v>1893503.7346999997</v>
      </c>
      <c r="I210" s="64">
        <v>2462679.7499940004</v>
      </c>
      <c r="J210" s="591">
        <f t="shared" si="243"/>
        <v>11112931.197194001</v>
      </c>
      <c r="AG210" s="973"/>
      <c r="AH210" s="973"/>
      <c r="AI210" s="973"/>
    </row>
    <row r="211" spans="2:35" s="63" customFormat="1" ht="15">
      <c r="B211" s="48"/>
      <c r="C211" s="63" t="s">
        <v>1483</v>
      </c>
      <c r="D211" s="64">
        <v>12893341.999999998</v>
      </c>
      <c r="E211" s="64">
        <v>11576607.272000004</v>
      </c>
      <c r="F211" s="64">
        <v>11993638.777999999</v>
      </c>
      <c r="G211" s="64">
        <v>12530353.000000002</v>
      </c>
      <c r="H211" s="64">
        <v>9487892.0510000009</v>
      </c>
      <c r="I211" s="64">
        <v>2452350.0000000047</v>
      </c>
      <c r="J211" s="591">
        <f t="shared" si="243"/>
        <v>60934183.101000004</v>
      </c>
      <c r="AG211" s="973"/>
      <c r="AH211" s="973"/>
      <c r="AI211" s="973"/>
    </row>
    <row r="212" spans="2:35" s="63" customFormat="1" ht="15">
      <c r="B212" s="48"/>
      <c r="C212" s="139" t="s">
        <v>111</v>
      </c>
      <c r="D212" s="65">
        <f t="shared" ref="D212:I212" si="244">SUM(D190:D211)</f>
        <v>88736882.514215007</v>
      </c>
      <c r="E212" s="65">
        <f t="shared" si="244"/>
        <v>85915695.020994991</v>
      </c>
      <c r="F212" s="65">
        <f t="shared" si="244"/>
        <v>85216320.238539994</v>
      </c>
      <c r="G212" s="65">
        <f t="shared" si="244"/>
        <v>90843240.803800017</v>
      </c>
      <c r="H212" s="65">
        <f t="shared" si="244"/>
        <v>79770451.04869999</v>
      </c>
      <c r="I212" s="65">
        <f t="shared" si="244"/>
        <v>78864509.492409512</v>
      </c>
      <c r="J212" s="591">
        <f t="shared" si="243"/>
        <v>509347099.11865956</v>
      </c>
      <c r="AG212" s="973"/>
      <c r="AH212" s="973"/>
      <c r="AI212" s="973"/>
    </row>
    <row r="213" spans="2:35" s="63" customFormat="1" ht="15">
      <c r="B213" s="48"/>
      <c r="D213" s="968">
        <f t="shared" ref="D213:J213" si="245">D146-D212</f>
        <v>0</v>
      </c>
      <c r="E213" s="968">
        <f t="shared" si="245"/>
        <v>0</v>
      </c>
      <c r="F213" s="968">
        <f t="shared" si="245"/>
        <v>0</v>
      </c>
      <c r="G213" s="968">
        <f t="shared" si="245"/>
        <v>0</v>
      </c>
      <c r="H213" s="968">
        <f t="shared" si="245"/>
        <v>0</v>
      </c>
      <c r="I213" s="968">
        <f t="shared" si="245"/>
        <v>0</v>
      </c>
      <c r="J213" s="968">
        <f t="shared" si="245"/>
        <v>0</v>
      </c>
      <c r="AG213" s="973"/>
      <c r="AH213" s="973"/>
      <c r="AI213" s="973"/>
    </row>
    <row r="214" spans="2:35" s="63" customFormat="1" ht="15">
      <c r="B214" s="48"/>
      <c r="D214" s="65"/>
      <c r="E214" s="65"/>
      <c r="F214" s="65"/>
      <c r="G214" s="65"/>
      <c r="H214" s="65"/>
      <c r="I214" s="65"/>
      <c r="J214" s="65"/>
      <c r="AG214" s="973"/>
      <c r="AH214" s="973"/>
      <c r="AI214" s="973"/>
    </row>
    <row r="215" spans="2:35" s="63" customFormat="1" ht="17.25" customHeight="1">
      <c r="B215" s="48"/>
      <c r="D215" s="66"/>
      <c r="E215" s="66"/>
      <c r="F215" s="66"/>
      <c r="G215" s="66"/>
      <c r="H215" s="66"/>
      <c r="I215" s="66"/>
      <c r="J215" s="66"/>
      <c r="AG215" s="973"/>
      <c r="AH215" s="973"/>
      <c r="AI215" s="973"/>
    </row>
    <row r="216" spans="2:35">
      <c r="D216" s="589"/>
      <c r="E216" s="589"/>
      <c r="F216" s="589"/>
      <c r="G216" s="589"/>
      <c r="H216" s="589"/>
      <c r="I216" s="589"/>
      <c r="J216" s="589"/>
    </row>
    <row r="217" spans="2:35">
      <c r="B217" s="56" t="s">
        <v>902</v>
      </c>
      <c r="D217" s="589">
        <f t="shared" ref="D217:J226" si="246">SUMIF($B$4:$B$146,$B217,D$4:D$146)</f>
        <v>14700559</v>
      </c>
      <c r="E217" s="589">
        <f t="shared" si="246"/>
        <v>14443908</v>
      </c>
      <c r="F217" s="589">
        <f t="shared" si="246"/>
        <v>14884565</v>
      </c>
      <c r="G217" s="589">
        <f t="shared" si="246"/>
        <v>14623169</v>
      </c>
      <c r="H217" s="589">
        <f t="shared" si="246"/>
        <v>13636042</v>
      </c>
      <c r="I217" s="589">
        <f t="shared" si="246"/>
        <v>14799046</v>
      </c>
      <c r="J217" s="589">
        <f t="shared" si="246"/>
        <v>87087289</v>
      </c>
    </row>
    <row r="218" spans="2:35">
      <c r="B218" s="56" t="s">
        <v>751</v>
      </c>
      <c r="D218" s="589">
        <f t="shared" si="246"/>
        <v>46806799</v>
      </c>
      <c r="E218" s="589">
        <f t="shared" si="246"/>
        <v>46579318</v>
      </c>
      <c r="F218" s="589">
        <f t="shared" si="246"/>
        <v>47216690</v>
      </c>
      <c r="G218" s="589">
        <f t="shared" si="246"/>
        <v>46971939</v>
      </c>
      <c r="H218" s="589">
        <f t="shared" si="246"/>
        <v>48087485</v>
      </c>
      <c r="I218" s="589">
        <f t="shared" si="246"/>
        <v>47534570</v>
      </c>
      <c r="J218" s="589">
        <f t="shared" si="246"/>
        <v>283196801</v>
      </c>
    </row>
    <row r="219" spans="2:35">
      <c r="B219" s="56" t="s">
        <v>750</v>
      </c>
      <c r="D219" s="589">
        <f t="shared" si="246"/>
        <v>49250315</v>
      </c>
      <c r="E219" s="589">
        <f t="shared" si="246"/>
        <v>49791736</v>
      </c>
      <c r="F219" s="589">
        <f t="shared" si="246"/>
        <v>48506495</v>
      </c>
      <c r="G219" s="589">
        <f t="shared" si="246"/>
        <v>48473458</v>
      </c>
      <c r="H219" s="589">
        <f t="shared" si="246"/>
        <v>46806378</v>
      </c>
      <c r="I219" s="589">
        <f t="shared" si="246"/>
        <v>45725786</v>
      </c>
      <c r="J219" s="589">
        <f t="shared" si="246"/>
        <v>288554168</v>
      </c>
    </row>
    <row r="220" spans="2:35">
      <c r="B220" s="56" t="s">
        <v>749</v>
      </c>
      <c r="D220" s="589">
        <f t="shared" si="246"/>
        <v>54613850</v>
      </c>
      <c r="E220" s="589">
        <f t="shared" si="246"/>
        <v>54327073</v>
      </c>
      <c r="F220" s="589">
        <f t="shared" si="246"/>
        <v>52998131</v>
      </c>
      <c r="G220" s="589">
        <f t="shared" si="246"/>
        <v>53736809</v>
      </c>
      <c r="H220" s="589">
        <f t="shared" si="246"/>
        <v>49483276</v>
      </c>
      <c r="I220" s="589">
        <f t="shared" si="246"/>
        <v>51366818</v>
      </c>
      <c r="J220" s="589">
        <f t="shared" si="246"/>
        <v>316525957</v>
      </c>
    </row>
    <row r="221" spans="2:35">
      <c r="B221" s="56" t="s">
        <v>1176</v>
      </c>
      <c r="D221" s="589">
        <f t="shared" si="246"/>
        <v>0</v>
      </c>
      <c r="E221" s="589">
        <f t="shared" si="246"/>
        <v>0</v>
      </c>
      <c r="F221" s="589">
        <f t="shared" si="246"/>
        <v>0</v>
      </c>
      <c r="G221" s="589">
        <f t="shared" si="246"/>
        <v>0</v>
      </c>
      <c r="H221" s="589">
        <f t="shared" si="246"/>
        <v>0</v>
      </c>
      <c r="I221" s="589">
        <f t="shared" si="246"/>
        <v>0</v>
      </c>
      <c r="J221" s="589">
        <f t="shared" si="246"/>
        <v>0</v>
      </c>
    </row>
    <row r="222" spans="2:35">
      <c r="B222" s="56" t="s">
        <v>274</v>
      </c>
      <c r="D222" s="589">
        <f t="shared" si="246"/>
        <v>60042933</v>
      </c>
      <c r="E222" s="589">
        <f t="shared" si="246"/>
        <v>59582611</v>
      </c>
      <c r="F222" s="589">
        <f t="shared" si="246"/>
        <v>57347048</v>
      </c>
      <c r="G222" s="589">
        <f t="shared" si="246"/>
        <v>59528985</v>
      </c>
      <c r="H222" s="589">
        <f t="shared" si="246"/>
        <v>56096582</v>
      </c>
      <c r="I222" s="589">
        <f t="shared" si="246"/>
        <v>55882612</v>
      </c>
      <c r="J222" s="589">
        <f t="shared" si="246"/>
        <v>348480771</v>
      </c>
    </row>
    <row r="223" spans="2:35">
      <c r="B223" s="56" t="s">
        <v>275</v>
      </c>
      <c r="D223" s="589">
        <f t="shared" si="246"/>
        <v>2796078</v>
      </c>
      <c r="E223" s="589">
        <f t="shared" si="246"/>
        <v>2776295</v>
      </c>
      <c r="F223" s="589">
        <f t="shared" si="246"/>
        <v>2745536</v>
      </c>
      <c r="G223" s="589">
        <f t="shared" si="246"/>
        <v>2827585</v>
      </c>
      <c r="H223" s="589">
        <f t="shared" si="246"/>
        <v>2788874</v>
      </c>
      <c r="I223" s="589">
        <f t="shared" si="246"/>
        <v>2916840</v>
      </c>
      <c r="J223" s="589">
        <f t="shared" si="246"/>
        <v>16851208</v>
      </c>
    </row>
    <row r="224" spans="2:35">
      <c r="B224" s="56" t="s">
        <v>276</v>
      </c>
      <c r="D224" s="589">
        <f t="shared" si="246"/>
        <v>25243627</v>
      </c>
      <c r="E224" s="589">
        <f t="shared" si="246"/>
        <v>25925106</v>
      </c>
      <c r="F224" s="589">
        <f t="shared" si="246"/>
        <v>24949026</v>
      </c>
      <c r="G224" s="589">
        <f t="shared" si="246"/>
        <v>26314436</v>
      </c>
      <c r="H224" s="589">
        <f t="shared" si="246"/>
        <v>23633501</v>
      </c>
      <c r="I224" s="589">
        <f t="shared" si="246"/>
        <v>24604968</v>
      </c>
      <c r="J224" s="589">
        <f t="shared" si="246"/>
        <v>150670664</v>
      </c>
    </row>
    <row r="225" spans="2:10">
      <c r="B225" s="56" t="s">
        <v>277</v>
      </c>
      <c r="D225" s="589">
        <f t="shared" si="246"/>
        <v>4273523</v>
      </c>
      <c r="E225" s="589">
        <f t="shared" si="246"/>
        <v>4365765</v>
      </c>
      <c r="F225" s="589">
        <f t="shared" si="246"/>
        <v>4346196</v>
      </c>
      <c r="G225" s="589">
        <f t="shared" si="246"/>
        <v>4101155</v>
      </c>
      <c r="H225" s="589">
        <f t="shared" si="246"/>
        <v>4984929</v>
      </c>
      <c r="I225" s="589">
        <f t="shared" si="246"/>
        <v>3245368</v>
      </c>
      <c r="J225" s="589">
        <f t="shared" si="246"/>
        <v>25316936</v>
      </c>
    </row>
    <row r="226" spans="2:10">
      <c r="B226" s="56" t="s">
        <v>278</v>
      </c>
      <c r="D226" s="589">
        <f t="shared" si="246"/>
        <v>0</v>
      </c>
      <c r="E226" s="589">
        <f t="shared" si="246"/>
        <v>0</v>
      </c>
      <c r="F226" s="589">
        <f t="shared" si="246"/>
        <v>0</v>
      </c>
      <c r="G226" s="589">
        <f t="shared" si="246"/>
        <v>0</v>
      </c>
      <c r="H226" s="589">
        <f t="shared" si="246"/>
        <v>0</v>
      </c>
      <c r="I226" s="589">
        <f t="shared" si="246"/>
        <v>0</v>
      </c>
      <c r="J226" s="589">
        <f t="shared" si="246"/>
        <v>0</v>
      </c>
    </row>
    <row r="227" spans="2:10">
      <c r="B227" s="56" t="s">
        <v>279</v>
      </c>
      <c r="D227" s="589">
        <f t="shared" ref="D227:J234" si="247">SUMIF($B$4:$B$146,$B227,D$4:D$146)</f>
        <v>18371399</v>
      </c>
      <c r="E227" s="589">
        <f t="shared" si="247"/>
        <v>18422499</v>
      </c>
      <c r="F227" s="589">
        <f t="shared" si="247"/>
        <v>18003680</v>
      </c>
      <c r="G227" s="589">
        <f t="shared" si="247"/>
        <v>18689952</v>
      </c>
      <c r="H227" s="589">
        <f t="shared" si="247"/>
        <v>17823144</v>
      </c>
      <c r="I227" s="589">
        <f t="shared" si="247"/>
        <v>18498181</v>
      </c>
      <c r="J227" s="589">
        <f t="shared" si="247"/>
        <v>109808855</v>
      </c>
    </row>
    <row r="228" spans="2:10">
      <c r="B228" s="56" t="s">
        <v>875</v>
      </c>
      <c r="D228" s="589">
        <f t="shared" si="247"/>
        <v>8294722.5165000027</v>
      </c>
      <c r="E228" s="589">
        <f t="shared" si="247"/>
        <v>8140813.480800001</v>
      </c>
      <c r="F228" s="589">
        <f t="shared" si="247"/>
        <v>8266894.2631999999</v>
      </c>
      <c r="G228" s="589">
        <f t="shared" si="247"/>
        <v>8712372.9224999994</v>
      </c>
      <c r="H228" s="589">
        <f t="shared" si="247"/>
        <v>8018168.7654999988</v>
      </c>
      <c r="I228" s="589">
        <f t="shared" si="247"/>
        <v>9011490.1367460024</v>
      </c>
      <c r="J228" s="589">
        <f t="shared" si="247"/>
        <v>50444462.085246004</v>
      </c>
    </row>
    <row r="229" spans="2:10">
      <c r="B229" s="56" t="s">
        <v>874</v>
      </c>
      <c r="D229" s="589">
        <f t="shared" si="247"/>
        <v>277505.12309999997</v>
      </c>
      <c r="E229" s="589">
        <f t="shared" si="247"/>
        <v>275039.1409</v>
      </c>
      <c r="F229" s="589">
        <f t="shared" si="247"/>
        <v>263421.304</v>
      </c>
      <c r="G229" s="589">
        <f t="shared" si="247"/>
        <v>273172.52999999997</v>
      </c>
      <c r="H229" s="589">
        <f t="shared" si="247"/>
        <v>264545.33290000004</v>
      </c>
      <c r="I229" s="589">
        <f t="shared" si="247"/>
        <v>274089.99000000028</v>
      </c>
      <c r="J229" s="589">
        <f t="shared" si="247"/>
        <v>1627773.4209000003</v>
      </c>
    </row>
    <row r="230" spans="2:10">
      <c r="B230" s="56" t="s">
        <v>873</v>
      </c>
      <c r="D230" s="589">
        <f t="shared" si="247"/>
        <v>42704930.713415012</v>
      </c>
      <c r="E230" s="589">
        <f t="shared" si="247"/>
        <v>42273230.147294998</v>
      </c>
      <c r="F230" s="589">
        <f t="shared" si="247"/>
        <v>41073104.088540003</v>
      </c>
      <c r="G230" s="589">
        <f t="shared" si="247"/>
        <v>42730848.35360001</v>
      </c>
      <c r="H230" s="589">
        <f t="shared" si="247"/>
        <v>39398904.964399993</v>
      </c>
      <c r="I230" s="589">
        <f t="shared" si="247"/>
        <v>42246478.627023496</v>
      </c>
      <c r="J230" s="589">
        <f t="shared" si="247"/>
        <v>250427496.89427349</v>
      </c>
    </row>
    <row r="231" spans="2:10">
      <c r="B231" s="56" t="s">
        <v>872</v>
      </c>
      <c r="D231" s="589">
        <f t="shared" si="247"/>
        <v>10187998.689699996</v>
      </c>
      <c r="E231" s="589">
        <f t="shared" si="247"/>
        <v>10283691.219000001</v>
      </c>
      <c r="F231" s="589">
        <f t="shared" si="247"/>
        <v>10003634.213500001</v>
      </c>
      <c r="G231" s="589">
        <f t="shared" si="247"/>
        <v>10722025.506499998</v>
      </c>
      <c r="H231" s="589">
        <f t="shared" si="247"/>
        <v>10053473.359000001</v>
      </c>
      <c r="I231" s="589">
        <f t="shared" si="247"/>
        <v>9999309.5506700017</v>
      </c>
      <c r="J231" s="589">
        <f t="shared" si="247"/>
        <v>61250132.538369998</v>
      </c>
    </row>
    <row r="232" spans="2:10">
      <c r="B232" s="56" t="s">
        <v>871</v>
      </c>
      <c r="D232" s="589">
        <f t="shared" si="247"/>
        <v>4646197.4270000001</v>
      </c>
      <c r="E232" s="589">
        <f t="shared" si="247"/>
        <v>4556963.8679999998</v>
      </c>
      <c r="F232" s="589">
        <f t="shared" si="247"/>
        <v>4711386.845999999</v>
      </c>
      <c r="G232" s="589">
        <f t="shared" si="247"/>
        <v>5664560.0352999996</v>
      </c>
      <c r="H232" s="589">
        <f t="shared" si="247"/>
        <v>5454182.7593999989</v>
      </c>
      <c r="I232" s="589">
        <f t="shared" si="247"/>
        <v>5734216.9078700012</v>
      </c>
      <c r="J232" s="589">
        <f t="shared" si="247"/>
        <v>30767507.843569998</v>
      </c>
    </row>
    <row r="233" spans="2:10">
      <c r="B233" s="56" t="s">
        <v>870</v>
      </c>
      <c r="D233" s="589">
        <f t="shared" si="247"/>
        <v>9732186.0445000008</v>
      </c>
      <c r="E233" s="589">
        <f t="shared" si="247"/>
        <v>8809349.8929999992</v>
      </c>
      <c r="F233" s="589">
        <f t="shared" si="247"/>
        <v>8904240.7452999987</v>
      </c>
      <c r="G233" s="589">
        <f t="shared" si="247"/>
        <v>10209908.455899999</v>
      </c>
      <c r="H233" s="589">
        <f t="shared" si="247"/>
        <v>7093283.8164999997</v>
      </c>
      <c r="I233" s="589">
        <f t="shared" si="247"/>
        <v>9146574.2800999992</v>
      </c>
      <c r="J233" s="589">
        <f t="shared" si="247"/>
        <v>53895543.23529999</v>
      </c>
    </row>
    <row r="234" spans="2:10">
      <c r="B234" s="56" t="s">
        <v>890</v>
      </c>
      <c r="D234" s="589">
        <f t="shared" si="247"/>
        <v>12893341.999999998</v>
      </c>
      <c r="E234" s="589">
        <f t="shared" si="247"/>
        <v>11576607.272000004</v>
      </c>
      <c r="F234" s="589">
        <f t="shared" si="247"/>
        <v>11993638.777999999</v>
      </c>
      <c r="G234" s="589">
        <f t="shared" si="247"/>
        <v>12530353.000000002</v>
      </c>
      <c r="H234" s="589">
        <f t="shared" si="247"/>
        <v>9487892.0510000009</v>
      </c>
      <c r="I234" s="589">
        <f t="shared" si="247"/>
        <v>2452350.0000000047</v>
      </c>
      <c r="J234" s="589">
        <f t="shared" si="247"/>
        <v>60934183.101000004</v>
      </c>
    </row>
    <row r="235" spans="2:10">
      <c r="B235" s="56" t="s">
        <v>111</v>
      </c>
      <c r="D235" s="589">
        <f t="shared" ref="D235:J235" si="248">SUM(D217:D234)</f>
        <v>364835965.51421499</v>
      </c>
      <c r="E235" s="589">
        <f t="shared" si="248"/>
        <v>362130006.02099496</v>
      </c>
      <c r="F235" s="589">
        <f t="shared" si="248"/>
        <v>356213687.23854005</v>
      </c>
      <c r="G235" s="589">
        <f t="shared" si="248"/>
        <v>366110728.80380005</v>
      </c>
      <c r="H235" s="589">
        <f t="shared" si="248"/>
        <v>343110662.04870003</v>
      </c>
      <c r="I235" s="589">
        <f t="shared" si="248"/>
        <v>343438698.49240953</v>
      </c>
      <c r="J235" s="589">
        <f t="shared" si="248"/>
        <v>2135839748.1186597</v>
      </c>
    </row>
    <row r="236" spans="2:10">
      <c r="D236" s="968">
        <f t="shared" ref="D236:J236" si="249">D235-D107-D146</f>
        <v>0</v>
      </c>
      <c r="E236" s="968">
        <f t="shared" si="249"/>
        <v>0</v>
      </c>
      <c r="F236" s="968">
        <f t="shared" si="249"/>
        <v>0</v>
      </c>
      <c r="G236" s="968">
        <f t="shared" si="249"/>
        <v>0</v>
      </c>
      <c r="H236" s="968">
        <f t="shared" si="249"/>
        <v>0</v>
      </c>
      <c r="I236" s="968">
        <f t="shared" si="249"/>
        <v>0</v>
      </c>
      <c r="J236" s="968">
        <f t="shared" si="249"/>
        <v>0</v>
      </c>
    </row>
  </sheetData>
  <phoneticPr fontId="0" type="noConversion"/>
  <printOptions horizontalCentered="1" verticalCentered="1" headings="1"/>
  <pageMargins left="0.19685039370078741" right="0.19685039370078741" top="0.19685039370078741" bottom="0.19685039370078741" header="0.39370078740157483" footer="0.47244094488188981"/>
  <pageSetup scale="33" orientation="portrait" r:id="rId1"/>
  <headerFooter>
    <oddHeader>&amp;L&amp;"Times New Roman,Negrita"&amp;14Nombre de la Distribuidora: &amp;K06-048ENSA&amp;RASEP FORM: &amp;A</oddHeader>
    <oddFooter>&amp;R&amp;A</oddFooter>
  </headerFooter>
  <colBreaks count="2" manualBreakCount="2">
    <brk id="10" max="1048575" man="1"/>
    <brk id="17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Hoja2">
    <tabColor theme="8" tint="0.59999389629810485"/>
  </sheetPr>
  <dimension ref="A1:D10"/>
  <sheetViews>
    <sheetView zoomScale="85" zoomScaleNormal="85" zoomScaleSheetLayoutView="85" workbookViewId="0">
      <selection activeCell="E4" sqref="E4"/>
    </sheetView>
  </sheetViews>
  <sheetFormatPr baseColWidth="10" defaultColWidth="10" defaultRowHeight="15"/>
  <cols>
    <col min="1" max="1" width="3.75" style="890" customWidth="1"/>
    <col min="2" max="2" width="41" style="914" customWidth="1"/>
    <col min="3" max="3" width="13.875" style="890" customWidth="1"/>
    <col min="4" max="4" width="12.75" style="890" customWidth="1"/>
    <col min="5" max="5" width="10" style="890"/>
    <col min="6" max="6" width="5.125" style="890" customWidth="1"/>
    <col min="7" max="16384" width="10" style="890"/>
  </cols>
  <sheetData>
    <row r="1" spans="1:4">
      <c r="B1" s="891" t="s">
        <v>311</v>
      </c>
      <c r="C1" s="892"/>
    </row>
    <row r="2" spans="1:4">
      <c r="B2" s="175" t="s">
        <v>709</v>
      </c>
    </row>
    <row r="3" spans="1:4" ht="15.75">
      <c r="A3" s="893"/>
      <c r="B3" s="894" t="s">
        <v>153</v>
      </c>
      <c r="C3" s="895" t="s">
        <v>157</v>
      </c>
      <c r="D3" s="1237"/>
    </row>
    <row r="4" spans="1:4" s="900" customFormat="1" ht="45">
      <c r="A4" s="896">
        <v>1</v>
      </c>
      <c r="B4" s="897" t="s">
        <v>1534</v>
      </c>
      <c r="C4" s="898"/>
      <c r="D4" s="899">
        <f>AjGen500!E37</f>
        <v>155581715.93891835</v>
      </c>
    </row>
    <row r="5" spans="1:4" s="900" customFormat="1" ht="62.25" customHeight="1">
      <c r="A5" s="901">
        <v>2</v>
      </c>
      <c r="B5" s="897" t="s">
        <v>1535</v>
      </c>
      <c r="C5" s="902"/>
      <c r="D5" s="899">
        <f>AjGen500!E38</f>
        <v>140912028.36540282</v>
      </c>
    </row>
    <row r="6" spans="1:4" s="742" customFormat="1" ht="93">
      <c r="A6" s="743">
        <v>3</v>
      </c>
      <c r="B6" s="740" t="s">
        <v>1536</v>
      </c>
      <c r="C6" s="903" t="s">
        <v>1537</v>
      </c>
      <c r="D6" s="904">
        <f>AjGen500!E42</f>
        <v>1500680.084834896</v>
      </c>
    </row>
    <row r="7" spans="1:4" s="900" customFormat="1" ht="148.5">
      <c r="A7" s="901">
        <v>4</v>
      </c>
      <c r="B7" s="897" t="s">
        <v>1538</v>
      </c>
      <c r="C7" s="905" t="s">
        <v>1539</v>
      </c>
      <c r="D7" s="899">
        <f>D4-D5+D6</f>
        <v>16170367.65835043</v>
      </c>
    </row>
    <row r="8" spans="1:4" s="900" customFormat="1" ht="20.25" customHeight="1">
      <c r="A8" s="901">
        <v>5</v>
      </c>
      <c r="B8" s="906" t="s">
        <v>1502</v>
      </c>
      <c r="C8" s="907" t="s">
        <v>228</v>
      </c>
      <c r="D8" s="908">
        <f>'TI700'!C18</f>
        <v>7.47</v>
      </c>
    </row>
    <row r="9" spans="1:4" s="900" customFormat="1" ht="21.75" customHeight="1">
      <c r="A9" s="901">
        <v>6</v>
      </c>
      <c r="B9" s="906" t="s">
        <v>1540</v>
      </c>
      <c r="C9" s="907" t="s">
        <v>133</v>
      </c>
      <c r="D9" s="909">
        <f>1+(D8/100)</f>
        <v>1.0747</v>
      </c>
    </row>
    <row r="10" spans="1:4" s="900" customFormat="1" ht="42" customHeight="1">
      <c r="A10" s="910">
        <v>7</v>
      </c>
      <c r="B10" s="911" t="s">
        <v>1541</v>
      </c>
      <c r="C10" s="912"/>
      <c r="D10" s="913">
        <f>D7+(D7)*D8/100</f>
        <v>17378294.122429207</v>
      </c>
    </row>
  </sheetData>
  <printOptions horizontalCentered="1" verticalCentered="1"/>
  <pageMargins left="0.59055118110236227" right="0.59055118110236227" top="0.78740157480314965" bottom="0.59055118110236227" header="0.59055118110236227" footer="0.47244094488188981"/>
  <pageSetup scale="70" orientation="portrait" r:id="rId1"/>
  <headerFooter>
    <oddHeader>&amp;L&amp;"Times New Roman,Negrita"&amp;14Nombre de la Distribuidora: &amp;K06-048ENSA&amp;RASEP FORM: &amp;A</oddHeader>
    <oddFooter>&amp;R&amp;A</oddFooter>
  </headerFooter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900-000000000000}">
  <sheetPr codeName="Hoja84">
    <tabColor theme="5" tint="0.59999389629810485"/>
    <pageSetUpPr fitToPage="1"/>
  </sheetPr>
  <dimension ref="A1:AI225"/>
  <sheetViews>
    <sheetView view="pageBreakPreview" zoomScale="70" zoomScaleNormal="70" zoomScaleSheetLayoutView="70" workbookViewId="0">
      <pane xSplit="3" ySplit="4" topLeftCell="D46" activePane="bottomRight" state="frozen"/>
      <selection activeCell="C59" sqref="C59"/>
      <selection pane="topRight" activeCell="C59" sqref="C59"/>
      <selection pane="bottomLeft" activeCell="C59" sqref="C59"/>
      <selection pane="bottomRight" activeCell="C59" sqref="C59"/>
    </sheetView>
  </sheetViews>
  <sheetFormatPr baseColWidth="10" defaultColWidth="11" defaultRowHeight="13.5"/>
  <cols>
    <col min="1" max="1" width="2.375" style="56" bestFit="1" customWidth="1"/>
    <col min="2" max="2" width="9.25" style="56" customWidth="1"/>
    <col min="3" max="3" width="32.5" style="56" customWidth="1"/>
    <col min="4" max="9" width="10.875" style="56" customWidth="1"/>
    <col min="10" max="10" width="11.375" style="56" bestFit="1" customWidth="1"/>
    <col min="11" max="23" width="10.875" style="56" customWidth="1"/>
    <col min="24" max="24" width="11.375" style="56" bestFit="1" customWidth="1"/>
    <col min="25" max="31" width="10.875" style="56" hidden="1" customWidth="1"/>
    <col min="32" max="32" width="3.625" style="56" customWidth="1"/>
    <col min="33" max="33" width="8.25" style="969" bestFit="1" customWidth="1"/>
    <col min="34" max="35" width="6.5" style="969" bestFit="1" customWidth="1"/>
    <col min="36" max="16384" width="11" style="56"/>
  </cols>
  <sheetData>
    <row r="1" spans="2:35" ht="14.25" thickBot="1"/>
    <row r="2" spans="2:35" s="585" customFormat="1" ht="13.5" customHeight="1">
      <c r="C2" s="584"/>
      <c r="J2" s="586" t="s">
        <v>114</v>
      </c>
      <c r="Q2" s="586" t="s">
        <v>114</v>
      </c>
      <c r="X2" s="586" t="s">
        <v>114</v>
      </c>
      <c r="AE2" s="586"/>
      <c r="AF2" s="1386"/>
      <c r="AG2" s="970"/>
      <c r="AH2" s="970"/>
      <c r="AI2" s="970"/>
    </row>
    <row r="3" spans="2:35" ht="12.95" customHeight="1">
      <c r="C3" s="960"/>
      <c r="D3" s="961" t="s">
        <v>159</v>
      </c>
      <c r="E3" s="962"/>
      <c r="F3" s="962"/>
      <c r="G3" s="962"/>
      <c r="H3" s="962"/>
      <c r="I3" s="962"/>
      <c r="J3" s="962"/>
      <c r="K3" s="961" t="s">
        <v>160</v>
      </c>
      <c r="L3" s="962"/>
      <c r="M3" s="962"/>
      <c r="N3" s="962"/>
      <c r="O3" s="962"/>
      <c r="P3" s="962"/>
      <c r="Q3" s="962"/>
      <c r="R3" s="961" t="s">
        <v>183</v>
      </c>
      <c r="S3" s="962"/>
      <c r="T3" s="962"/>
      <c r="U3" s="962"/>
      <c r="V3" s="962"/>
      <c r="W3" s="962"/>
      <c r="X3" s="962"/>
      <c r="Y3" s="961" t="s">
        <v>487</v>
      </c>
      <c r="Z3" s="962"/>
      <c r="AA3" s="962"/>
      <c r="AB3" s="962"/>
      <c r="AC3" s="962"/>
      <c r="AD3" s="962"/>
      <c r="AE3" s="962"/>
      <c r="AF3" s="1387"/>
    </row>
    <row r="4" spans="2:35" s="532" customFormat="1" ht="36">
      <c r="C4" s="963" t="s">
        <v>42</v>
      </c>
      <c r="D4" s="964">
        <f>F821D!D4</f>
        <v>45839</v>
      </c>
      <c r="E4" s="964">
        <f>F821D!E4</f>
        <v>45870</v>
      </c>
      <c r="F4" s="964">
        <f>F821D!F4</f>
        <v>45901</v>
      </c>
      <c r="G4" s="964">
        <f>F821D!G4</f>
        <v>45931</v>
      </c>
      <c r="H4" s="964">
        <f>F821D!H4</f>
        <v>45962</v>
      </c>
      <c r="I4" s="964">
        <f>F821D!I4</f>
        <v>45992</v>
      </c>
      <c r="J4" s="964" t="s">
        <v>111</v>
      </c>
      <c r="K4" s="964">
        <f t="shared" ref="K4:P4" si="0">D4</f>
        <v>45839</v>
      </c>
      <c r="L4" s="964">
        <f t="shared" si="0"/>
        <v>45870</v>
      </c>
      <c r="M4" s="964">
        <f t="shared" si="0"/>
        <v>45901</v>
      </c>
      <c r="N4" s="964">
        <f t="shared" si="0"/>
        <v>45931</v>
      </c>
      <c r="O4" s="964">
        <f t="shared" si="0"/>
        <v>45962</v>
      </c>
      <c r="P4" s="964">
        <f t="shared" si="0"/>
        <v>45992</v>
      </c>
      <c r="Q4" s="964" t="s">
        <v>111</v>
      </c>
      <c r="R4" s="964">
        <f t="shared" ref="R4:T4" si="1">K4</f>
        <v>45839</v>
      </c>
      <c r="S4" s="964">
        <f t="shared" si="1"/>
        <v>45870</v>
      </c>
      <c r="T4" s="964">
        <f t="shared" si="1"/>
        <v>45901</v>
      </c>
      <c r="U4" s="964">
        <f t="shared" ref="U4" si="2">N4</f>
        <v>45931</v>
      </c>
      <c r="V4" s="964">
        <f t="shared" ref="V4" si="3">O4</f>
        <v>45962</v>
      </c>
      <c r="W4" s="964">
        <f t="shared" ref="W4" si="4">P4</f>
        <v>45992</v>
      </c>
      <c r="X4" s="964" t="s">
        <v>111</v>
      </c>
      <c r="Y4" s="964">
        <f t="shared" ref="Y4:AB4" si="5">R4</f>
        <v>45839</v>
      </c>
      <c r="Z4" s="964">
        <f t="shared" si="5"/>
        <v>45870</v>
      </c>
      <c r="AA4" s="964">
        <f t="shared" si="5"/>
        <v>45901</v>
      </c>
      <c r="AB4" s="964">
        <f t="shared" si="5"/>
        <v>45931</v>
      </c>
      <c r="AC4" s="964">
        <f t="shared" ref="AC4" si="6">V4</f>
        <v>45962</v>
      </c>
      <c r="AD4" s="964">
        <f t="shared" ref="AD4" si="7">W4</f>
        <v>45992</v>
      </c>
      <c r="AE4" s="964" t="s">
        <v>111</v>
      </c>
      <c r="AF4" s="1388"/>
      <c r="AG4" s="971"/>
      <c r="AH4" s="971"/>
      <c r="AI4" s="971"/>
    </row>
    <row r="5" spans="2:35" s="587" customFormat="1">
      <c r="C5" s="880" t="s">
        <v>446</v>
      </c>
      <c r="D5" s="881">
        <f>SUBTOTAL(9,D6:D7)</f>
        <v>18371399</v>
      </c>
      <c r="E5" s="881">
        <f t="shared" ref="E5:P5" si="8">SUBTOTAL(9,E6:E7)</f>
        <v>18422499</v>
      </c>
      <c r="F5" s="881">
        <f t="shared" si="8"/>
        <v>18003680</v>
      </c>
      <c r="G5" s="881">
        <f t="shared" si="8"/>
        <v>18689952</v>
      </c>
      <c r="H5" s="881">
        <f t="shared" si="8"/>
        <v>17823144</v>
      </c>
      <c r="I5" s="881">
        <f t="shared" si="8"/>
        <v>18498181</v>
      </c>
      <c r="J5" s="180">
        <f>SUM(D5:I5)</f>
        <v>109808855</v>
      </c>
      <c r="K5" s="881">
        <f t="shared" si="8"/>
        <v>4779684</v>
      </c>
      <c r="L5" s="881">
        <f t="shared" si="8"/>
        <v>4536363</v>
      </c>
      <c r="M5" s="881">
        <f t="shared" si="8"/>
        <v>4342310</v>
      </c>
      <c r="N5" s="881">
        <f t="shared" si="8"/>
        <v>4342310</v>
      </c>
      <c r="O5" s="881">
        <f t="shared" si="8"/>
        <v>3485560</v>
      </c>
      <c r="P5" s="881">
        <f t="shared" si="8"/>
        <v>4070278</v>
      </c>
      <c r="Q5" s="180">
        <f>SUM(K5:P5)</f>
        <v>25556505</v>
      </c>
      <c r="R5" s="881">
        <f t="shared" ref="R5:R36" si="9">D5-K5</f>
        <v>13591715</v>
      </c>
      <c r="S5" s="881">
        <f t="shared" ref="S5:S36" si="10">E5-L5</f>
        <v>13886136</v>
      </c>
      <c r="T5" s="881">
        <f t="shared" ref="T5:T36" si="11">F5-M5</f>
        <v>13661370</v>
      </c>
      <c r="U5" s="881">
        <f t="shared" ref="U5:U36" si="12">G5-N5</f>
        <v>14347642</v>
      </c>
      <c r="V5" s="881">
        <f t="shared" ref="V5:V36" si="13">H5-O5</f>
        <v>14337584</v>
      </c>
      <c r="W5" s="881">
        <f t="shared" ref="W5:W36" si="14">I5-P5</f>
        <v>14427903</v>
      </c>
      <c r="X5" s="180">
        <f>SUM(R5:W5)</f>
        <v>84252350</v>
      </c>
      <c r="Y5" s="881"/>
      <c r="Z5" s="881"/>
      <c r="AA5" s="881"/>
      <c r="AB5" s="881"/>
      <c r="AC5" s="881"/>
      <c r="AD5" s="881"/>
      <c r="AE5" s="180"/>
      <c r="AF5" s="1389"/>
      <c r="AG5" s="972">
        <f>'PDYG-200'!D$29</f>
        <v>0.23334667728120814</v>
      </c>
      <c r="AH5" s="972">
        <f>'PDYG-200'!E$29</f>
        <v>0.29057094290570945</v>
      </c>
      <c r="AI5" s="972">
        <f>'PDYG-200'!F$29</f>
        <v>0.47608237981308243</v>
      </c>
    </row>
    <row r="6" spans="2:35">
      <c r="B6" s="48" t="s">
        <v>279</v>
      </c>
      <c r="C6" s="882" t="s">
        <v>279</v>
      </c>
      <c r="D6" s="883">
        <f>F821EVE!D6</f>
        <v>18371399</v>
      </c>
      <c r="E6" s="883">
        <f>F821EVE!E6</f>
        <v>18422499</v>
      </c>
      <c r="F6" s="883">
        <f>F821EVE!F6</f>
        <v>18003680</v>
      </c>
      <c r="G6" s="883">
        <f>F821EVE!G6</f>
        <v>18689952</v>
      </c>
      <c r="H6" s="883">
        <f>F821EVE!H6</f>
        <v>17823144</v>
      </c>
      <c r="I6" s="883">
        <f>F821EVE!I6</f>
        <v>18498181</v>
      </c>
      <c r="J6" s="180">
        <f t="shared" ref="J6:J69" si="15">SUM(D6:I6)</f>
        <v>109808855</v>
      </c>
      <c r="K6" s="974">
        <f>F821EVE!K6</f>
        <v>4779684</v>
      </c>
      <c r="L6" s="974">
        <f>F821EVE!L6</f>
        <v>4536363</v>
      </c>
      <c r="M6" s="974">
        <f>F821EVE!M6</f>
        <v>4342310</v>
      </c>
      <c r="N6" s="974">
        <f>F821EVE!N6</f>
        <v>4342310</v>
      </c>
      <c r="O6" s="974">
        <f>F821EVE!O6</f>
        <v>3485560</v>
      </c>
      <c r="P6" s="974">
        <f>F821EVE!P6</f>
        <v>4070278</v>
      </c>
      <c r="Q6" s="180">
        <f t="shared" ref="Q6:Q69" si="16">SUM(K6:P6)</f>
        <v>25556505</v>
      </c>
      <c r="R6" s="974">
        <f t="shared" si="9"/>
        <v>13591715</v>
      </c>
      <c r="S6" s="974">
        <f t="shared" si="10"/>
        <v>13886136</v>
      </c>
      <c r="T6" s="974">
        <f t="shared" si="11"/>
        <v>13661370</v>
      </c>
      <c r="U6" s="974">
        <f t="shared" si="12"/>
        <v>14347642</v>
      </c>
      <c r="V6" s="974">
        <f t="shared" si="13"/>
        <v>14337584</v>
      </c>
      <c r="W6" s="974">
        <f t="shared" si="14"/>
        <v>14427903</v>
      </c>
      <c r="X6" s="180">
        <f t="shared" ref="X6:X69" si="17">SUM(R6:W6)</f>
        <v>84252350</v>
      </c>
      <c r="Y6" s="883"/>
      <c r="Z6" s="883"/>
      <c r="AA6" s="883"/>
      <c r="AB6" s="883"/>
      <c r="AC6" s="883"/>
      <c r="AD6" s="883"/>
      <c r="AE6" s="180"/>
      <c r="AF6" s="1389"/>
      <c r="AG6" s="972">
        <f>'PDYG-200'!D$29</f>
        <v>0.23334667728120814</v>
      </c>
      <c r="AH6" s="972">
        <f>'PDYG-200'!E$29</f>
        <v>0.29057094290570945</v>
      </c>
      <c r="AI6" s="972">
        <f>'PDYG-200'!F$29</f>
        <v>0.47608237981308243</v>
      </c>
    </row>
    <row r="7" spans="2:35">
      <c r="B7" s="48" t="s">
        <v>278</v>
      </c>
      <c r="C7" s="882" t="s">
        <v>278</v>
      </c>
      <c r="D7" s="883">
        <f>F821EVE!D7</f>
        <v>0</v>
      </c>
      <c r="E7" s="883">
        <f>F821EVE!E7</f>
        <v>0</v>
      </c>
      <c r="F7" s="883">
        <f>F821EVE!F7</f>
        <v>0</v>
      </c>
      <c r="G7" s="883">
        <f>F821EVE!G7</f>
        <v>0</v>
      </c>
      <c r="H7" s="883">
        <f>F821EVE!H7</f>
        <v>0</v>
      </c>
      <c r="I7" s="883">
        <f>F821EVE!I7</f>
        <v>0</v>
      </c>
      <c r="J7" s="180">
        <f t="shared" si="15"/>
        <v>0</v>
      </c>
      <c r="K7" s="883">
        <f t="shared" ref="K7:P7" si="18">D7*$AG7</f>
        <v>0</v>
      </c>
      <c r="L7" s="883">
        <f t="shared" si="18"/>
        <v>0</v>
      </c>
      <c r="M7" s="883">
        <f t="shared" si="18"/>
        <v>0</v>
      </c>
      <c r="N7" s="883">
        <f t="shared" si="18"/>
        <v>0</v>
      </c>
      <c r="O7" s="883">
        <f t="shared" si="18"/>
        <v>0</v>
      </c>
      <c r="P7" s="883">
        <f t="shared" si="18"/>
        <v>0</v>
      </c>
      <c r="Q7" s="180">
        <f t="shared" si="16"/>
        <v>0</v>
      </c>
      <c r="R7" s="883">
        <f t="shared" si="9"/>
        <v>0</v>
      </c>
      <c r="S7" s="883">
        <f t="shared" si="10"/>
        <v>0</v>
      </c>
      <c r="T7" s="883">
        <f t="shared" si="11"/>
        <v>0</v>
      </c>
      <c r="U7" s="883">
        <f t="shared" si="12"/>
        <v>0</v>
      </c>
      <c r="V7" s="883">
        <f t="shared" si="13"/>
        <v>0</v>
      </c>
      <c r="W7" s="883">
        <f t="shared" si="14"/>
        <v>0</v>
      </c>
      <c r="X7" s="180">
        <f t="shared" si="17"/>
        <v>0</v>
      </c>
      <c r="Y7" s="883"/>
      <c r="Z7" s="883"/>
      <c r="AA7" s="883"/>
      <c r="AB7" s="883"/>
      <c r="AC7" s="883"/>
      <c r="AD7" s="883"/>
      <c r="AE7" s="180"/>
      <c r="AF7" s="1389"/>
      <c r="AG7" s="972">
        <f>'PDYG-200'!D$29</f>
        <v>0.23334667728120814</v>
      </c>
      <c r="AH7" s="972">
        <f>'PDYG-200'!E$29</f>
        <v>0.29057094290570945</v>
      </c>
      <c r="AI7" s="972">
        <f>'PDYG-200'!F$29</f>
        <v>0.47608237981308243</v>
      </c>
    </row>
    <row r="8" spans="2:35">
      <c r="B8" s="48"/>
      <c r="C8" s="884"/>
      <c r="D8" s="883"/>
      <c r="E8" s="883"/>
      <c r="F8" s="883"/>
      <c r="G8" s="883"/>
      <c r="H8" s="883"/>
      <c r="I8" s="883"/>
      <c r="J8" s="180">
        <f t="shared" si="15"/>
        <v>0</v>
      </c>
      <c r="K8" s="883"/>
      <c r="L8" s="883"/>
      <c r="M8" s="883"/>
      <c r="N8" s="883"/>
      <c r="O8" s="883"/>
      <c r="P8" s="883"/>
      <c r="Q8" s="180">
        <f t="shared" si="16"/>
        <v>0</v>
      </c>
      <c r="R8" s="883">
        <f t="shared" si="9"/>
        <v>0</v>
      </c>
      <c r="S8" s="883">
        <f t="shared" si="10"/>
        <v>0</v>
      </c>
      <c r="T8" s="883">
        <f t="shared" si="11"/>
        <v>0</v>
      </c>
      <c r="U8" s="883">
        <f t="shared" si="12"/>
        <v>0</v>
      </c>
      <c r="V8" s="883">
        <f t="shared" si="13"/>
        <v>0</v>
      </c>
      <c r="W8" s="883">
        <f t="shared" si="14"/>
        <v>0</v>
      </c>
      <c r="X8" s="180">
        <f t="shared" si="17"/>
        <v>0</v>
      </c>
      <c r="Y8" s="883"/>
      <c r="Z8" s="883"/>
      <c r="AA8" s="883"/>
      <c r="AB8" s="883"/>
      <c r="AC8" s="883"/>
      <c r="AD8" s="883"/>
      <c r="AE8" s="180"/>
      <c r="AF8" s="1389"/>
    </row>
    <row r="9" spans="2:35" s="587" customFormat="1">
      <c r="B9" s="48"/>
      <c r="C9" s="880" t="s">
        <v>630</v>
      </c>
      <c r="D9" s="881">
        <f>SUBTOTAL(9,D10:D18)</f>
        <v>29517150</v>
      </c>
      <c r="E9" s="881">
        <f t="shared" ref="E9:P9" si="19">SUBTOTAL(9,E10:E18)</f>
        <v>30290871</v>
      </c>
      <c r="F9" s="881">
        <f t="shared" si="19"/>
        <v>29295222</v>
      </c>
      <c r="G9" s="881">
        <f t="shared" si="19"/>
        <v>30415591</v>
      </c>
      <c r="H9" s="881">
        <f t="shared" si="19"/>
        <v>28618430</v>
      </c>
      <c r="I9" s="881">
        <f t="shared" si="19"/>
        <v>27850336</v>
      </c>
      <c r="J9" s="180">
        <f t="shared" si="15"/>
        <v>175987600</v>
      </c>
      <c r="K9" s="881">
        <f t="shared" si="19"/>
        <v>9104670.7376724556</v>
      </c>
      <c r="L9" s="881">
        <f t="shared" si="19"/>
        <v>9278757.536880957</v>
      </c>
      <c r="M9" s="881">
        <f t="shared" si="19"/>
        <v>8956986.1652958691</v>
      </c>
      <c r="N9" s="881">
        <f t="shared" si="19"/>
        <v>9383944.494455358</v>
      </c>
      <c r="O9" s="881">
        <f t="shared" si="19"/>
        <v>8325792.6791579807</v>
      </c>
      <c r="P9" s="881">
        <f t="shared" si="19"/>
        <v>8422005.5838119537</v>
      </c>
      <c r="Q9" s="180">
        <f t="shared" si="16"/>
        <v>53472157.197274573</v>
      </c>
      <c r="R9" s="881">
        <f t="shared" si="9"/>
        <v>20412479.262327544</v>
      </c>
      <c r="S9" s="881">
        <f t="shared" si="10"/>
        <v>21012113.463119045</v>
      </c>
      <c r="T9" s="881">
        <f t="shared" si="11"/>
        <v>20338235.834704131</v>
      </c>
      <c r="U9" s="881">
        <f t="shared" si="12"/>
        <v>21031646.50554464</v>
      </c>
      <c r="V9" s="881">
        <f t="shared" si="13"/>
        <v>20292637.32084202</v>
      </c>
      <c r="W9" s="881">
        <f t="shared" si="14"/>
        <v>19428330.416188046</v>
      </c>
      <c r="X9" s="180">
        <f t="shared" si="17"/>
        <v>122515442.80272542</v>
      </c>
      <c r="Y9" s="881"/>
      <c r="Z9" s="881"/>
      <c r="AA9" s="881"/>
      <c r="AB9" s="881"/>
      <c r="AC9" s="881"/>
      <c r="AD9" s="881"/>
      <c r="AE9" s="180"/>
      <c r="AF9" s="1389"/>
      <c r="AG9" s="972">
        <f>'PDYG-200'!D$30</f>
        <v>0.31269606137313216</v>
      </c>
      <c r="AH9" s="972">
        <f>'PDYG-200'!E$30</f>
        <v>0.26899999999999996</v>
      </c>
      <c r="AI9" s="972">
        <f>'PDYG-200'!F$30</f>
        <v>0.41830393862686788</v>
      </c>
    </row>
    <row r="10" spans="2:35">
      <c r="B10" s="48" t="s">
        <v>277</v>
      </c>
      <c r="C10" s="882" t="s">
        <v>277</v>
      </c>
      <c r="D10" s="881">
        <f>SUBTOTAL(9,D11:D13)</f>
        <v>4273523</v>
      </c>
      <c r="E10" s="881">
        <f t="shared" ref="E10:P10" si="20">SUBTOTAL(9,E11:E13)</f>
        <v>4365765</v>
      </c>
      <c r="F10" s="881">
        <f t="shared" si="20"/>
        <v>4346196</v>
      </c>
      <c r="G10" s="881">
        <f t="shared" si="20"/>
        <v>4101155</v>
      </c>
      <c r="H10" s="881">
        <f t="shared" si="20"/>
        <v>4984929</v>
      </c>
      <c r="I10" s="881">
        <f t="shared" si="20"/>
        <v>3245368</v>
      </c>
      <c r="J10" s="180">
        <f t="shared" si="15"/>
        <v>25316936</v>
      </c>
      <c r="K10" s="881">
        <f t="shared" si="20"/>
        <v>1211088</v>
      </c>
      <c r="L10" s="881">
        <f t="shared" si="20"/>
        <v>1172079</v>
      </c>
      <c r="M10" s="881">
        <f t="shared" si="20"/>
        <v>1155524</v>
      </c>
      <c r="N10" s="881">
        <f t="shared" si="20"/>
        <v>1155524</v>
      </c>
      <c r="O10" s="881">
        <f t="shared" si="20"/>
        <v>935690</v>
      </c>
      <c r="P10" s="881">
        <f t="shared" si="20"/>
        <v>728129</v>
      </c>
      <c r="Q10" s="180">
        <f t="shared" si="16"/>
        <v>6358034</v>
      </c>
      <c r="R10" s="881">
        <f t="shared" si="9"/>
        <v>3062435</v>
      </c>
      <c r="S10" s="881">
        <f t="shared" si="10"/>
        <v>3193686</v>
      </c>
      <c r="T10" s="881">
        <f t="shared" si="11"/>
        <v>3190672</v>
      </c>
      <c r="U10" s="881">
        <f t="shared" si="12"/>
        <v>2945631</v>
      </c>
      <c r="V10" s="881">
        <f t="shared" si="13"/>
        <v>4049239</v>
      </c>
      <c r="W10" s="881">
        <f t="shared" si="14"/>
        <v>2517239</v>
      </c>
      <c r="X10" s="180">
        <f t="shared" si="17"/>
        <v>18958902</v>
      </c>
      <c r="Y10" s="881"/>
      <c r="Z10" s="881"/>
      <c r="AA10" s="881"/>
      <c r="AB10" s="881"/>
      <c r="AC10" s="881"/>
      <c r="AD10" s="881"/>
      <c r="AE10" s="180"/>
      <c r="AF10" s="1389"/>
      <c r="AG10" s="972">
        <f>'PDYG-200'!D$30</f>
        <v>0.31269606137313216</v>
      </c>
      <c r="AH10" s="972">
        <f>'PDYG-200'!E$30</f>
        <v>0.26899999999999996</v>
      </c>
      <c r="AI10" s="972">
        <f>'PDYG-200'!F$30</f>
        <v>0.41830393862686788</v>
      </c>
    </row>
    <row r="11" spans="2:35">
      <c r="B11" s="48"/>
      <c r="C11" s="887" t="s">
        <v>304</v>
      </c>
      <c r="D11" s="883">
        <f>F821EVE!D11</f>
        <v>3617273</v>
      </c>
      <c r="E11" s="883">
        <f>F821EVE!E11</f>
        <v>3690615</v>
      </c>
      <c r="F11" s="883">
        <f>F821EVE!F11</f>
        <v>3672096</v>
      </c>
      <c r="G11" s="883">
        <f>F821EVE!G11</f>
        <v>3402905</v>
      </c>
      <c r="H11" s="883">
        <f>F821EVE!H11</f>
        <v>4297179</v>
      </c>
      <c r="I11" s="883">
        <f>F821EVE!I11</f>
        <v>3245368</v>
      </c>
      <c r="J11" s="180">
        <f t="shared" si="15"/>
        <v>21925436</v>
      </c>
      <c r="K11" s="974">
        <f>F821EVE!K11</f>
        <v>1034688</v>
      </c>
      <c r="L11" s="974">
        <f>F821EVE!L11</f>
        <v>997779</v>
      </c>
      <c r="M11" s="974">
        <f>F821EVE!M11</f>
        <v>980174</v>
      </c>
      <c r="N11" s="974">
        <f>F821EVE!N11</f>
        <v>980174</v>
      </c>
      <c r="O11" s="974">
        <f>F821EVE!O11</f>
        <v>792890</v>
      </c>
      <c r="P11" s="974">
        <f>F821EVE!P11</f>
        <v>728129</v>
      </c>
      <c r="Q11" s="180">
        <f t="shared" si="16"/>
        <v>5513834</v>
      </c>
      <c r="R11" s="974">
        <f t="shared" si="9"/>
        <v>2582585</v>
      </c>
      <c r="S11" s="974">
        <f t="shared" si="10"/>
        <v>2692836</v>
      </c>
      <c r="T11" s="974">
        <f t="shared" si="11"/>
        <v>2691922</v>
      </c>
      <c r="U11" s="974">
        <f t="shared" si="12"/>
        <v>2422731</v>
      </c>
      <c r="V11" s="974">
        <f t="shared" si="13"/>
        <v>3504289</v>
      </c>
      <c r="W11" s="974">
        <f t="shared" si="14"/>
        <v>2517239</v>
      </c>
      <c r="X11" s="180">
        <f t="shared" si="17"/>
        <v>16411602</v>
      </c>
      <c r="Y11" s="883"/>
      <c r="Z11" s="883"/>
      <c r="AA11" s="883"/>
      <c r="AB11" s="883"/>
      <c r="AC11" s="883"/>
      <c r="AD11" s="883"/>
      <c r="AE11" s="180"/>
      <c r="AF11" s="1389"/>
      <c r="AG11" s="972">
        <f>'PDYG-200'!D$30</f>
        <v>0.31269606137313216</v>
      </c>
      <c r="AH11" s="972">
        <f>'PDYG-200'!E$30</f>
        <v>0.26899999999999996</v>
      </c>
      <c r="AI11" s="972">
        <f>'PDYG-200'!F$30</f>
        <v>0.41830393862686788</v>
      </c>
    </row>
    <row r="12" spans="2:35">
      <c r="B12" s="48"/>
      <c r="C12" s="887" t="s">
        <v>305</v>
      </c>
      <c r="D12" s="883">
        <f>F821EVE!D12</f>
        <v>656250</v>
      </c>
      <c r="E12" s="883">
        <f>F821EVE!E12</f>
        <v>675150</v>
      </c>
      <c r="F12" s="883">
        <f>F821EVE!F12</f>
        <v>674100</v>
      </c>
      <c r="G12" s="883">
        <f>F821EVE!G12</f>
        <v>698250</v>
      </c>
      <c r="H12" s="883">
        <f>F821EVE!H12</f>
        <v>687750</v>
      </c>
      <c r="I12" s="883">
        <f>F821EVE!I12</f>
        <v>0</v>
      </c>
      <c r="J12" s="180">
        <f t="shared" si="15"/>
        <v>3391500</v>
      </c>
      <c r="K12" s="974">
        <f>F821EVE!K12</f>
        <v>176400</v>
      </c>
      <c r="L12" s="974">
        <f>F821EVE!L12</f>
        <v>174300</v>
      </c>
      <c r="M12" s="974">
        <f>F821EVE!M12</f>
        <v>175350</v>
      </c>
      <c r="N12" s="974">
        <f>F821EVE!N12</f>
        <v>175350</v>
      </c>
      <c r="O12" s="974">
        <f>F821EVE!O12</f>
        <v>142800</v>
      </c>
      <c r="P12" s="974">
        <f>F821EVE!P12</f>
        <v>0</v>
      </c>
      <c r="Q12" s="180">
        <f t="shared" si="16"/>
        <v>844200</v>
      </c>
      <c r="R12" s="974">
        <f t="shared" si="9"/>
        <v>479850</v>
      </c>
      <c r="S12" s="974">
        <f t="shared" si="10"/>
        <v>500850</v>
      </c>
      <c r="T12" s="974">
        <f t="shared" si="11"/>
        <v>498750</v>
      </c>
      <c r="U12" s="974">
        <f t="shared" si="12"/>
        <v>522900</v>
      </c>
      <c r="V12" s="974">
        <f t="shared" si="13"/>
        <v>544950</v>
      </c>
      <c r="W12" s="974">
        <f t="shared" si="14"/>
        <v>0</v>
      </c>
      <c r="X12" s="180">
        <f t="shared" si="17"/>
        <v>2547300</v>
      </c>
      <c r="Y12" s="883"/>
      <c r="Z12" s="883"/>
      <c r="AA12" s="883"/>
      <c r="AB12" s="883"/>
      <c r="AC12" s="883"/>
      <c r="AD12" s="883"/>
      <c r="AE12" s="180"/>
      <c r="AF12" s="1389"/>
      <c r="AG12" s="972">
        <f>'PDYG-200'!D$30</f>
        <v>0.31269606137313216</v>
      </c>
      <c r="AH12" s="972">
        <f>'PDYG-200'!E$30</f>
        <v>0.26899999999999996</v>
      </c>
      <c r="AI12" s="972">
        <f>'PDYG-200'!F$30</f>
        <v>0.41830393862686788</v>
      </c>
    </row>
    <row r="13" spans="2:35">
      <c r="B13" s="48"/>
      <c r="C13" s="887"/>
      <c r="D13" s="883"/>
      <c r="E13" s="883"/>
      <c r="F13" s="883"/>
      <c r="G13" s="883"/>
      <c r="H13" s="883"/>
      <c r="I13" s="883"/>
      <c r="J13" s="180">
        <f t="shared" si="15"/>
        <v>0</v>
      </c>
      <c r="K13" s="974"/>
      <c r="L13" s="974"/>
      <c r="M13" s="974"/>
      <c r="N13" s="974"/>
      <c r="O13" s="974"/>
      <c r="P13" s="974"/>
      <c r="Q13" s="180">
        <f t="shared" si="16"/>
        <v>0</v>
      </c>
      <c r="R13" s="974">
        <f t="shared" si="9"/>
        <v>0</v>
      </c>
      <c r="S13" s="974">
        <f t="shared" si="10"/>
        <v>0</v>
      </c>
      <c r="T13" s="974">
        <f t="shared" si="11"/>
        <v>0</v>
      </c>
      <c r="U13" s="974">
        <f t="shared" si="12"/>
        <v>0</v>
      </c>
      <c r="V13" s="974">
        <f t="shared" si="13"/>
        <v>0</v>
      </c>
      <c r="W13" s="974">
        <f t="shared" si="14"/>
        <v>0</v>
      </c>
      <c r="X13" s="180">
        <f t="shared" si="17"/>
        <v>0</v>
      </c>
      <c r="Y13" s="883"/>
      <c r="Z13" s="883"/>
      <c r="AA13" s="883"/>
      <c r="AB13" s="883"/>
      <c r="AC13" s="883"/>
      <c r="AD13" s="883"/>
      <c r="AE13" s="180"/>
      <c r="AF13" s="1389"/>
      <c r="AG13" s="972"/>
      <c r="AH13" s="972"/>
      <c r="AI13" s="972"/>
    </row>
    <row r="14" spans="2:35">
      <c r="B14" s="48" t="s">
        <v>276</v>
      </c>
      <c r="C14" s="882" t="s">
        <v>276</v>
      </c>
      <c r="D14" s="881">
        <f>SUBTOTAL(9,D15:D18)</f>
        <v>25243627</v>
      </c>
      <c r="E14" s="881">
        <f t="shared" ref="E14:P14" si="21">SUBTOTAL(9,E15:E18)</f>
        <v>25925106</v>
      </c>
      <c r="F14" s="881">
        <f t="shared" si="21"/>
        <v>24949026</v>
      </c>
      <c r="G14" s="881">
        <f t="shared" si="21"/>
        <v>26314436</v>
      </c>
      <c r="H14" s="881">
        <f t="shared" si="21"/>
        <v>23633501</v>
      </c>
      <c r="I14" s="881">
        <f t="shared" si="21"/>
        <v>24604968</v>
      </c>
      <c r="J14" s="180">
        <f t="shared" si="15"/>
        <v>150670664</v>
      </c>
      <c r="K14" s="881">
        <f t="shared" si="21"/>
        <v>7893582.7376724565</v>
      </c>
      <c r="L14" s="881">
        <f t="shared" si="21"/>
        <v>8106678.536880957</v>
      </c>
      <c r="M14" s="881">
        <f t="shared" si="21"/>
        <v>7801462.16529587</v>
      </c>
      <c r="N14" s="881">
        <f t="shared" si="21"/>
        <v>8228420.494455358</v>
      </c>
      <c r="O14" s="881">
        <f t="shared" si="21"/>
        <v>7390102.6791579807</v>
      </c>
      <c r="P14" s="881">
        <f t="shared" si="21"/>
        <v>7693876.5838119527</v>
      </c>
      <c r="Q14" s="180">
        <f t="shared" si="16"/>
        <v>47114123.197274573</v>
      </c>
      <c r="R14" s="881">
        <f t="shared" si="9"/>
        <v>17350044.262327544</v>
      </c>
      <c r="S14" s="881">
        <f t="shared" si="10"/>
        <v>17818427.463119045</v>
      </c>
      <c r="T14" s="881">
        <f t="shared" si="11"/>
        <v>17147563.834704131</v>
      </c>
      <c r="U14" s="881">
        <f t="shared" si="12"/>
        <v>18086015.50554464</v>
      </c>
      <c r="V14" s="881">
        <f t="shared" si="13"/>
        <v>16243398.32084202</v>
      </c>
      <c r="W14" s="881">
        <f t="shared" si="14"/>
        <v>16911091.416188046</v>
      </c>
      <c r="X14" s="180">
        <f t="shared" si="17"/>
        <v>103556540.80272542</v>
      </c>
      <c r="Y14" s="881"/>
      <c r="Z14" s="881"/>
      <c r="AA14" s="881"/>
      <c r="AB14" s="881"/>
      <c r="AC14" s="881"/>
      <c r="AD14" s="881"/>
      <c r="AE14" s="881"/>
      <c r="AF14" s="975"/>
      <c r="AG14" s="972">
        <f>'PDYG-200'!D$30</f>
        <v>0.31269606137313216</v>
      </c>
      <c r="AH14" s="972">
        <f>'PDYG-200'!E$30</f>
        <v>0.26899999999999996</v>
      </c>
      <c r="AI14" s="972">
        <f>'PDYG-200'!F$30</f>
        <v>0.41830393862686788</v>
      </c>
    </row>
    <row r="15" spans="2:35">
      <c r="B15" s="48"/>
      <c r="C15" s="887" t="s">
        <v>304</v>
      </c>
      <c r="D15" s="883">
        <f>F821EVE!D15</f>
        <v>25168167</v>
      </c>
      <c r="E15" s="883">
        <f>F821EVE!E15</f>
        <v>25811916</v>
      </c>
      <c r="F15" s="883">
        <f>F821EVE!F15</f>
        <v>24868736</v>
      </c>
      <c r="G15" s="883">
        <f>F821EVE!G15</f>
        <v>26256056</v>
      </c>
      <c r="H15" s="883">
        <f>F821EVE!H15</f>
        <v>23488041</v>
      </c>
      <c r="I15" s="883">
        <f>F821EVE!I15</f>
        <v>24459578</v>
      </c>
      <c r="J15" s="180">
        <f t="shared" si="15"/>
        <v>150052494</v>
      </c>
      <c r="K15" s="883">
        <f t="shared" ref="K15:P18" si="22">D15*$AG15</f>
        <v>7869986.6928812396</v>
      </c>
      <c r="L15" s="883">
        <f t="shared" si="22"/>
        <v>8071284.469694132</v>
      </c>
      <c r="M15" s="883">
        <f t="shared" si="22"/>
        <v>7776355.7985282214</v>
      </c>
      <c r="N15" s="883">
        <f t="shared" si="22"/>
        <v>8210165.2983923946</v>
      </c>
      <c r="O15" s="883">
        <f t="shared" si="22"/>
        <v>7344617.9100706447</v>
      </c>
      <c r="P15" s="883">
        <f t="shared" si="22"/>
        <v>7648413.7034489131</v>
      </c>
      <c r="Q15" s="180">
        <f t="shared" si="16"/>
        <v>46920823.873015545</v>
      </c>
      <c r="R15" s="883">
        <f t="shared" si="9"/>
        <v>17298180.307118759</v>
      </c>
      <c r="S15" s="883">
        <f t="shared" si="10"/>
        <v>17740631.53030587</v>
      </c>
      <c r="T15" s="883">
        <f t="shared" si="11"/>
        <v>17092380.201471779</v>
      </c>
      <c r="U15" s="883">
        <f t="shared" si="12"/>
        <v>18045890.701607607</v>
      </c>
      <c r="V15" s="883">
        <f t="shared" si="13"/>
        <v>16143423.089929355</v>
      </c>
      <c r="W15" s="883">
        <f t="shared" si="14"/>
        <v>16811164.296551086</v>
      </c>
      <c r="X15" s="180">
        <f t="shared" si="17"/>
        <v>103131670.12698448</v>
      </c>
      <c r="Y15" s="883"/>
      <c r="Z15" s="883"/>
      <c r="AA15" s="883"/>
      <c r="AB15" s="883"/>
      <c r="AC15" s="883"/>
      <c r="AD15" s="883"/>
      <c r="AE15" s="180"/>
      <c r="AF15" s="1389"/>
      <c r="AG15" s="972">
        <f>'PDYG-200'!D$30</f>
        <v>0.31269606137313216</v>
      </c>
      <c r="AH15" s="972">
        <f>'PDYG-200'!E$30</f>
        <v>0.26899999999999996</v>
      </c>
      <c r="AI15" s="972">
        <f>'PDYG-200'!F$30</f>
        <v>0.41830393862686788</v>
      </c>
    </row>
    <row r="16" spans="2:35">
      <c r="B16" s="48"/>
      <c r="C16" s="888" t="s">
        <v>306</v>
      </c>
      <c r="D16" s="883">
        <f>F821EVE!D16</f>
        <v>0</v>
      </c>
      <c r="E16" s="883">
        <f>F821EVE!E16</f>
        <v>0</v>
      </c>
      <c r="F16" s="883">
        <f>F821EVE!F16</f>
        <v>0</v>
      </c>
      <c r="G16" s="883">
        <f>F821EVE!G16</f>
        <v>0</v>
      </c>
      <c r="H16" s="883">
        <f>F821EVE!H16</f>
        <v>0</v>
      </c>
      <c r="I16" s="883">
        <f>F821EVE!I16</f>
        <v>0</v>
      </c>
      <c r="J16" s="180">
        <f t="shared" si="15"/>
        <v>0</v>
      </c>
      <c r="K16" s="883">
        <f t="shared" si="22"/>
        <v>0</v>
      </c>
      <c r="L16" s="883">
        <f t="shared" si="22"/>
        <v>0</v>
      </c>
      <c r="M16" s="883">
        <f t="shared" si="22"/>
        <v>0</v>
      </c>
      <c r="N16" s="883">
        <f t="shared" si="22"/>
        <v>0</v>
      </c>
      <c r="O16" s="883">
        <f t="shared" si="22"/>
        <v>0</v>
      </c>
      <c r="P16" s="883">
        <f t="shared" si="22"/>
        <v>0</v>
      </c>
      <c r="Q16" s="180">
        <f t="shared" si="16"/>
        <v>0</v>
      </c>
      <c r="R16" s="883">
        <f t="shared" si="9"/>
        <v>0</v>
      </c>
      <c r="S16" s="883">
        <f t="shared" si="10"/>
        <v>0</v>
      </c>
      <c r="T16" s="883">
        <f t="shared" si="11"/>
        <v>0</v>
      </c>
      <c r="U16" s="883">
        <f t="shared" si="12"/>
        <v>0</v>
      </c>
      <c r="V16" s="883">
        <f t="shared" si="13"/>
        <v>0</v>
      </c>
      <c r="W16" s="883">
        <f t="shared" si="14"/>
        <v>0</v>
      </c>
      <c r="X16" s="180">
        <f t="shared" si="17"/>
        <v>0</v>
      </c>
      <c r="Y16" s="883"/>
      <c r="Z16" s="883"/>
      <c r="AA16" s="883"/>
      <c r="AB16" s="883"/>
      <c r="AC16" s="883"/>
      <c r="AD16" s="883"/>
      <c r="AE16" s="180"/>
      <c r="AF16" s="1389"/>
      <c r="AG16" s="972">
        <f>'PDYG-200'!D$30</f>
        <v>0.31269606137313216</v>
      </c>
      <c r="AH16" s="972">
        <f>'PDYG-200'!E$30</f>
        <v>0.26899999999999996</v>
      </c>
      <c r="AI16" s="972">
        <f>'PDYG-200'!F$30</f>
        <v>0.41830393862686788</v>
      </c>
    </row>
    <row r="17" spans="2:35">
      <c r="B17" s="48"/>
      <c r="C17" s="887" t="s">
        <v>305</v>
      </c>
      <c r="D17" s="883">
        <f>F821EVE!D17</f>
        <v>75460</v>
      </c>
      <c r="E17" s="883">
        <f>F821EVE!E17</f>
        <v>113190</v>
      </c>
      <c r="F17" s="883">
        <f>F821EVE!F17</f>
        <v>80290</v>
      </c>
      <c r="G17" s="883">
        <f>F821EVE!G17</f>
        <v>58380</v>
      </c>
      <c r="H17" s="883">
        <f>F821EVE!H17</f>
        <v>145460</v>
      </c>
      <c r="I17" s="883">
        <f>F821EVE!I17</f>
        <v>145390</v>
      </c>
      <c r="J17" s="180">
        <f t="shared" si="15"/>
        <v>618170</v>
      </c>
      <c r="K17" s="883">
        <f t="shared" si="22"/>
        <v>23596.044791216555</v>
      </c>
      <c r="L17" s="883">
        <f t="shared" si="22"/>
        <v>35394.067186824832</v>
      </c>
      <c r="M17" s="883">
        <f t="shared" si="22"/>
        <v>25106.366767648782</v>
      </c>
      <c r="N17" s="883">
        <f t="shared" si="22"/>
        <v>18255.196062963456</v>
      </c>
      <c r="O17" s="883">
        <f t="shared" si="22"/>
        <v>45484.769087335801</v>
      </c>
      <c r="P17" s="883">
        <f t="shared" si="22"/>
        <v>45462.880363039687</v>
      </c>
      <c r="Q17" s="180">
        <f t="shared" si="16"/>
        <v>193299.32425902912</v>
      </c>
      <c r="R17" s="883">
        <f t="shared" si="9"/>
        <v>51863.955208783445</v>
      </c>
      <c r="S17" s="883">
        <f t="shared" si="10"/>
        <v>77795.932813175168</v>
      </c>
      <c r="T17" s="883">
        <f t="shared" si="11"/>
        <v>55183.633232351218</v>
      </c>
      <c r="U17" s="883">
        <f t="shared" si="12"/>
        <v>40124.803937036544</v>
      </c>
      <c r="V17" s="883">
        <f t="shared" si="13"/>
        <v>99975.230912664207</v>
      </c>
      <c r="W17" s="883">
        <f t="shared" si="14"/>
        <v>99927.119636960313</v>
      </c>
      <c r="X17" s="180">
        <f t="shared" si="17"/>
        <v>424870.67574097088</v>
      </c>
      <c r="Y17" s="883"/>
      <c r="Z17" s="883"/>
      <c r="AA17" s="883"/>
      <c r="AB17" s="883"/>
      <c r="AC17" s="883"/>
      <c r="AD17" s="883"/>
      <c r="AE17" s="180"/>
      <c r="AF17" s="1389"/>
      <c r="AG17" s="972">
        <f>'PDYG-200'!D$30</f>
        <v>0.31269606137313216</v>
      </c>
      <c r="AH17" s="972">
        <f>'PDYG-200'!E$30</f>
        <v>0.26899999999999996</v>
      </c>
      <c r="AI17" s="972">
        <f>'PDYG-200'!F$30</f>
        <v>0.41830393862686788</v>
      </c>
    </row>
    <row r="18" spans="2:35">
      <c r="B18" s="48"/>
      <c r="C18" s="887" t="s">
        <v>307</v>
      </c>
      <c r="D18" s="883">
        <f>F821EVE!D18</f>
        <v>0</v>
      </c>
      <c r="E18" s="883">
        <f>F821EVE!E18</f>
        <v>0</v>
      </c>
      <c r="F18" s="883">
        <f>F821EVE!F18</f>
        <v>0</v>
      </c>
      <c r="G18" s="883">
        <f>F821EVE!G18</f>
        <v>0</v>
      </c>
      <c r="H18" s="883">
        <f>F821EVE!H18</f>
        <v>0</v>
      </c>
      <c r="I18" s="883">
        <f>F821EVE!I18</f>
        <v>0</v>
      </c>
      <c r="J18" s="180">
        <f t="shared" si="15"/>
        <v>0</v>
      </c>
      <c r="K18" s="883">
        <f t="shared" si="22"/>
        <v>0</v>
      </c>
      <c r="L18" s="883">
        <f t="shared" si="22"/>
        <v>0</v>
      </c>
      <c r="M18" s="883">
        <f t="shared" si="22"/>
        <v>0</v>
      </c>
      <c r="N18" s="883">
        <f t="shared" si="22"/>
        <v>0</v>
      </c>
      <c r="O18" s="883">
        <f t="shared" si="22"/>
        <v>0</v>
      </c>
      <c r="P18" s="883">
        <f t="shared" si="22"/>
        <v>0</v>
      </c>
      <c r="Q18" s="180">
        <f t="shared" si="16"/>
        <v>0</v>
      </c>
      <c r="R18" s="883">
        <f t="shared" si="9"/>
        <v>0</v>
      </c>
      <c r="S18" s="883">
        <f t="shared" si="10"/>
        <v>0</v>
      </c>
      <c r="T18" s="883">
        <f t="shared" si="11"/>
        <v>0</v>
      </c>
      <c r="U18" s="883">
        <f t="shared" si="12"/>
        <v>0</v>
      </c>
      <c r="V18" s="883">
        <f t="shared" si="13"/>
        <v>0</v>
      </c>
      <c r="W18" s="883">
        <f t="shared" si="14"/>
        <v>0</v>
      </c>
      <c r="X18" s="180">
        <f t="shared" si="17"/>
        <v>0</v>
      </c>
      <c r="Y18" s="883"/>
      <c r="Z18" s="883"/>
      <c r="AA18" s="883"/>
      <c r="AB18" s="883"/>
      <c r="AC18" s="883"/>
      <c r="AD18" s="883"/>
      <c r="AE18" s="180"/>
      <c r="AF18" s="1389"/>
      <c r="AG18" s="972">
        <f>'PDYG-200'!D$30</f>
        <v>0.31269606137313216</v>
      </c>
      <c r="AH18" s="972">
        <f>'PDYG-200'!E$30</f>
        <v>0.26899999999999996</v>
      </c>
      <c r="AI18" s="972">
        <f>'PDYG-200'!F$30</f>
        <v>0.41830393862686788</v>
      </c>
    </row>
    <row r="19" spans="2:35">
      <c r="B19" s="48"/>
      <c r="C19" s="884"/>
      <c r="D19" s="883"/>
      <c r="E19" s="883"/>
      <c r="F19" s="883"/>
      <c r="G19" s="883"/>
      <c r="H19" s="883"/>
      <c r="I19" s="883"/>
      <c r="J19" s="180">
        <f t="shared" si="15"/>
        <v>0</v>
      </c>
      <c r="K19" s="883"/>
      <c r="L19" s="883"/>
      <c r="M19" s="883"/>
      <c r="N19" s="883"/>
      <c r="O19" s="883"/>
      <c r="P19" s="883"/>
      <c r="Q19" s="180">
        <f t="shared" si="16"/>
        <v>0</v>
      </c>
      <c r="R19" s="883">
        <f t="shared" si="9"/>
        <v>0</v>
      </c>
      <c r="S19" s="883">
        <f t="shared" si="10"/>
        <v>0</v>
      </c>
      <c r="T19" s="883">
        <f t="shared" si="11"/>
        <v>0</v>
      </c>
      <c r="U19" s="883">
        <f t="shared" si="12"/>
        <v>0</v>
      </c>
      <c r="V19" s="883">
        <f t="shared" si="13"/>
        <v>0</v>
      </c>
      <c r="W19" s="883">
        <f t="shared" si="14"/>
        <v>0</v>
      </c>
      <c r="X19" s="180">
        <f t="shared" si="17"/>
        <v>0</v>
      </c>
      <c r="Y19" s="883"/>
      <c r="Z19" s="883"/>
      <c r="AA19" s="883"/>
      <c r="AB19" s="883"/>
      <c r="AC19" s="883"/>
      <c r="AD19" s="883"/>
      <c r="AE19" s="180"/>
      <c r="AF19" s="1389"/>
    </row>
    <row r="20" spans="2:35" s="587" customFormat="1">
      <c r="B20" s="48"/>
      <c r="C20" s="880" t="s">
        <v>443</v>
      </c>
      <c r="D20" s="881">
        <f>SUBTOTAL(9,D21:D105)</f>
        <v>228210534</v>
      </c>
      <c r="E20" s="881">
        <f t="shared" ref="E20:P20" si="23">SUBTOTAL(9,E21:E105)</f>
        <v>227500941</v>
      </c>
      <c r="F20" s="881">
        <f t="shared" si="23"/>
        <v>223698465</v>
      </c>
      <c r="G20" s="881">
        <f t="shared" si="23"/>
        <v>226161945</v>
      </c>
      <c r="H20" s="881">
        <f t="shared" si="23"/>
        <v>216898637</v>
      </c>
      <c r="I20" s="881">
        <f t="shared" si="23"/>
        <v>218225672</v>
      </c>
      <c r="J20" s="180">
        <f t="shared" si="15"/>
        <v>1340696194</v>
      </c>
      <c r="K20" s="881">
        <f t="shared" si="23"/>
        <v>63077031.857568227</v>
      </c>
      <c r="L20" s="881">
        <f t="shared" si="23"/>
        <v>62787292.36177776</v>
      </c>
      <c r="M20" s="881">
        <f t="shared" si="23"/>
        <v>61521991.604432695</v>
      </c>
      <c r="N20" s="881">
        <f t="shared" si="23"/>
        <v>62440422.493669651</v>
      </c>
      <c r="O20" s="881">
        <f t="shared" si="23"/>
        <v>59606429.883568436</v>
      </c>
      <c r="P20" s="881">
        <f t="shared" si="23"/>
        <v>59943728.783667155</v>
      </c>
      <c r="Q20" s="180">
        <f t="shared" si="16"/>
        <v>369376896.98468393</v>
      </c>
      <c r="R20" s="881">
        <f t="shared" si="9"/>
        <v>165133502.14243177</v>
      </c>
      <c r="S20" s="881">
        <f t="shared" si="10"/>
        <v>164713648.63822225</v>
      </c>
      <c r="T20" s="881">
        <f t="shared" si="11"/>
        <v>162176473.3955673</v>
      </c>
      <c r="U20" s="881">
        <f t="shared" si="12"/>
        <v>163721522.50633034</v>
      </c>
      <c r="V20" s="881">
        <f t="shared" si="13"/>
        <v>157292207.11643156</v>
      </c>
      <c r="W20" s="881">
        <f t="shared" si="14"/>
        <v>158281943.21633285</v>
      </c>
      <c r="X20" s="180">
        <f t="shared" si="17"/>
        <v>971319297.01531601</v>
      </c>
      <c r="Y20" s="881"/>
      <c r="Z20" s="881"/>
      <c r="AA20" s="881"/>
      <c r="AB20" s="881"/>
      <c r="AC20" s="881"/>
      <c r="AD20" s="881"/>
      <c r="AE20" s="180"/>
      <c r="AF20" s="1389"/>
      <c r="AG20" s="972">
        <f>'PDYG-200'!D$31</f>
        <v>0.39972132300720115</v>
      </c>
      <c r="AH20" s="972">
        <f>'PDYG-200'!E$31</f>
        <v>0.24340000000000001</v>
      </c>
      <c r="AI20" s="972">
        <f>'PDYG-200'!F$31</f>
        <v>0.35687867699279885</v>
      </c>
    </row>
    <row r="21" spans="2:35">
      <c r="B21" s="48" t="s">
        <v>275</v>
      </c>
      <c r="C21" s="882" t="s">
        <v>275</v>
      </c>
      <c r="D21" s="881">
        <f>SUBTOTAL(9,D22:D24)</f>
        <v>2796078</v>
      </c>
      <c r="E21" s="881">
        <f t="shared" ref="E21:P21" si="24">SUBTOTAL(9,E22:E24)</f>
        <v>2776295</v>
      </c>
      <c r="F21" s="881">
        <f t="shared" si="24"/>
        <v>2745536</v>
      </c>
      <c r="G21" s="881">
        <f t="shared" si="24"/>
        <v>2827585</v>
      </c>
      <c r="H21" s="881">
        <f t="shared" si="24"/>
        <v>2788874</v>
      </c>
      <c r="I21" s="881">
        <f t="shared" si="24"/>
        <v>2916840</v>
      </c>
      <c r="J21" s="180">
        <f t="shared" si="15"/>
        <v>16851208</v>
      </c>
      <c r="K21" s="881">
        <f t="shared" si="24"/>
        <v>725703</v>
      </c>
      <c r="L21" s="881">
        <f t="shared" si="24"/>
        <v>673184</v>
      </c>
      <c r="M21" s="881">
        <f t="shared" si="24"/>
        <v>657731</v>
      </c>
      <c r="N21" s="881">
        <f t="shared" si="24"/>
        <v>657731</v>
      </c>
      <c r="O21" s="881">
        <f t="shared" si="24"/>
        <v>538996</v>
      </c>
      <c r="P21" s="881">
        <f t="shared" si="24"/>
        <v>634129</v>
      </c>
      <c r="Q21" s="180">
        <f t="shared" si="16"/>
        <v>3887474</v>
      </c>
      <c r="R21" s="881">
        <f t="shared" si="9"/>
        <v>2070375</v>
      </c>
      <c r="S21" s="881">
        <f t="shared" si="10"/>
        <v>2103111</v>
      </c>
      <c r="T21" s="881">
        <f t="shared" si="11"/>
        <v>2087805</v>
      </c>
      <c r="U21" s="881">
        <f t="shared" si="12"/>
        <v>2169854</v>
      </c>
      <c r="V21" s="881">
        <f t="shared" si="13"/>
        <v>2249878</v>
      </c>
      <c r="W21" s="881">
        <f t="shared" si="14"/>
        <v>2282711</v>
      </c>
      <c r="X21" s="180">
        <f t="shared" si="17"/>
        <v>12963734</v>
      </c>
      <c r="Y21" s="881"/>
      <c r="Z21" s="881"/>
      <c r="AA21" s="881"/>
      <c r="AB21" s="881"/>
      <c r="AC21" s="881"/>
      <c r="AD21" s="881"/>
      <c r="AE21" s="180"/>
      <c r="AF21" s="1389"/>
      <c r="AG21" s="972">
        <f>'PDYG-200'!D$31</f>
        <v>0.39972132300720115</v>
      </c>
      <c r="AH21" s="972">
        <f>'PDYG-200'!E$31</f>
        <v>0.24340000000000001</v>
      </c>
      <c r="AI21" s="972">
        <f>'PDYG-200'!F$31</f>
        <v>0.35687867699279885</v>
      </c>
    </row>
    <row r="22" spans="2:35">
      <c r="B22" s="48"/>
      <c r="C22" s="887" t="s">
        <v>304</v>
      </c>
      <c r="D22" s="883">
        <f>F821EVE!D22</f>
        <v>2765289</v>
      </c>
      <c r="E22" s="883">
        <f>F821EVE!E22</f>
        <v>2756863</v>
      </c>
      <c r="F22" s="883">
        <f>F821EVE!F22</f>
        <v>2720916</v>
      </c>
      <c r="G22" s="883">
        <f>F821EVE!G22</f>
        <v>2801947</v>
      </c>
      <c r="H22" s="883">
        <f>F821EVE!H22</f>
        <v>2769333</v>
      </c>
      <c r="I22" s="883">
        <f>F821EVE!I22</f>
        <v>2892759</v>
      </c>
      <c r="J22" s="180">
        <f t="shared" si="15"/>
        <v>16707107</v>
      </c>
      <c r="K22" s="974">
        <f>F821EVE!K22</f>
        <v>718761</v>
      </c>
      <c r="L22" s="974">
        <f>F821EVE!L22</f>
        <v>670624</v>
      </c>
      <c r="M22" s="974">
        <f>F821EVE!M22</f>
        <v>653261</v>
      </c>
      <c r="N22" s="974">
        <f>F821EVE!N22</f>
        <v>653261</v>
      </c>
      <c r="O22" s="974">
        <f>F821EVE!O22</f>
        <v>535980</v>
      </c>
      <c r="P22" s="974">
        <f>F821EVE!P22</f>
        <v>630810</v>
      </c>
      <c r="Q22" s="180">
        <f t="shared" si="16"/>
        <v>3862697</v>
      </c>
      <c r="R22" s="974">
        <f t="shared" si="9"/>
        <v>2046528</v>
      </c>
      <c r="S22" s="974">
        <f t="shared" si="10"/>
        <v>2086239</v>
      </c>
      <c r="T22" s="974">
        <f t="shared" si="11"/>
        <v>2067655</v>
      </c>
      <c r="U22" s="974">
        <f t="shared" si="12"/>
        <v>2148686</v>
      </c>
      <c r="V22" s="974">
        <f t="shared" si="13"/>
        <v>2233353</v>
      </c>
      <c r="W22" s="974">
        <f t="shared" si="14"/>
        <v>2261949</v>
      </c>
      <c r="X22" s="180">
        <f t="shared" si="17"/>
        <v>12844410</v>
      </c>
      <c r="Y22" s="883"/>
      <c r="Z22" s="883"/>
      <c r="AA22" s="883"/>
      <c r="AB22" s="883"/>
      <c r="AC22" s="883"/>
      <c r="AD22" s="883"/>
      <c r="AE22" s="180"/>
      <c r="AF22" s="1389"/>
      <c r="AG22" s="972">
        <f>'PDYG-200'!D$31</f>
        <v>0.39972132300720115</v>
      </c>
      <c r="AH22" s="972">
        <f>'PDYG-200'!E$31</f>
        <v>0.24340000000000001</v>
      </c>
      <c r="AI22" s="972">
        <f>'PDYG-200'!F$31</f>
        <v>0.35687867699279885</v>
      </c>
    </row>
    <row r="23" spans="2:35">
      <c r="B23" s="48"/>
      <c r="C23" s="888" t="s">
        <v>306</v>
      </c>
      <c r="D23" s="883">
        <f>F821EVE!D23</f>
        <v>20229</v>
      </c>
      <c r="E23" s="883">
        <f>F821EVE!E23</f>
        <v>10632</v>
      </c>
      <c r="F23" s="883">
        <f>F821EVE!F23</f>
        <v>15660</v>
      </c>
      <c r="G23" s="883">
        <f>F821EVE!G23</f>
        <v>16358</v>
      </c>
      <c r="H23" s="883">
        <f>F821EVE!H23</f>
        <v>11381</v>
      </c>
      <c r="I23" s="883">
        <f>F821EVE!I23</f>
        <v>14961</v>
      </c>
      <c r="J23" s="180">
        <f t="shared" si="15"/>
        <v>89221</v>
      </c>
      <c r="K23" s="974">
        <f>F821EVE!K23</f>
        <v>3902</v>
      </c>
      <c r="L23" s="974">
        <f>F821EVE!L23</f>
        <v>0</v>
      </c>
      <c r="M23" s="974">
        <f>F821EVE!M23</f>
        <v>2230</v>
      </c>
      <c r="N23" s="974">
        <f>F821EVE!N23</f>
        <v>2230</v>
      </c>
      <c r="O23" s="974">
        <f>F821EVE!O23</f>
        <v>1416</v>
      </c>
      <c r="P23" s="974">
        <f>F821EVE!P23</f>
        <v>1239</v>
      </c>
      <c r="Q23" s="180">
        <f t="shared" si="16"/>
        <v>11017</v>
      </c>
      <c r="R23" s="974">
        <f t="shared" si="9"/>
        <v>16327</v>
      </c>
      <c r="S23" s="974">
        <f t="shared" si="10"/>
        <v>10632</v>
      </c>
      <c r="T23" s="974">
        <f t="shared" si="11"/>
        <v>13430</v>
      </c>
      <c r="U23" s="974">
        <f t="shared" si="12"/>
        <v>14128</v>
      </c>
      <c r="V23" s="974">
        <f t="shared" si="13"/>
        <v>9965</v>
      </c>
      <c r="W23" s="974">
        <f t="shared" si="14"/>
        <v>13722</v>
      </c>
      <c r="X23" s="180">
        <f t="shared" si="17"/>
        <v>78204</v>
      </c>
      <c r="Y23" s="883"/>
      <c r="Z23" s="883"/>
      <c r="AA23" s="883"/>
      <c r="AB23" s="883"/>
      <c r="AC23" s="883"/>
      <c r="AD23" s="883"/>
      <c r="AE23" s="180"/>
      <c r="AF23" s="1389"/>
      <c r="AG23" s="972">
        <f>'PDYG-200'!D$31</f>
        <v>0.39972132300720115</v>
      </c>
      <c r="AH23" s="972">
        <f>'PDYG-200'!E$31</f>
        <v>0.24340000000000001</v>
      </c>
      <c r="AI23" s="972">
        <f>'PDYG-200'!F$31</f>
        <v>0.35687867699279885</v>
      </c>
    </row>
    <row r="24" spans="2:35">
      <c r="B24" s="48"/>
      <c r="C24" s="887" t="s">
        <v>305</v>
      </c>
      <c r="D24" s="883">
        <f>F821EVE!D24</f>
        <v>10560</v>
      </c>
      <c r="E24" s="883">
        <f>F821EVE!E24</f>
        <v>8800</v>
      </c>
      <c r="F24" s="883">
        <f>F821EVE!F24</f>
        <v>8960</v>
      </c>
      <c r="G24" s="883">
        <f>F821EVE!G24</f>
        <v>9280</v>
      </c>
      <c r="H24" s="883">
        <f>F821EVE!H24</f>
        <v>8160</v>
      </c>
      <c r="I24" s="883">
        <f>F821EVE!I24</f>
        <v>9120</v>
      </c>
      <c r="J24" s="180">
        <f t="shared" si="15"/>
        <v>54880</v>
      </c>
      <c r="K24" s="974">
        <f>F821EVE!K24</f>
        <v>3040</v>
      </c>
      <c r="L24" s="974">
        <f>F821EVE!L24</f>
        <v>2560</v>
      </c>
      <c r="M24" s="974">
        <f>F821EVE!M24</f>
        <v>2240</v>
      </c>
      <c r="N24" s="974">
        <f>F821EVE!N24</f>
        <v>2240</v>
      </c>
      <c r="O24" s="974">
        <f>F821EVE!O24</f>
        <v>1600</v>
      </c>
      <c r="P24" s="974">
        <f>F821EVE!P24</f>
        <v>2080</v>
      </c>
      <c r="Q24" s="180">
        <f t="shared" si="16"/>
        <v>13760</v>
      </c>
      <c r="R24" s="974">
        <f t="shared" si="9"/>
        <v>7520</v>
      </c>
      <c r="S24" s="974">
        <f t="shared" si="10"/>
        <v>6240</v>
      </c>
      <c r="T24" s="974">
        <f t="shared" si="11"/>
        <v>6720</v>
      </c>
      <c r="U24" s="974">
        <f t="shared" si="12"/>
        <v>7040</v>
      </c>
      <c r="V24" s="974">
        <f t="shared" si="13"/>
        <v>6560</v>
      </c>
      <c r="W24" s="974">
        <f t="shared" si="14"/>
        <v>7040</v>
      </c>
      <c r="X24" s="180">
        <f t="shared" si="17"/>
        <v>41120</v>
      </c>
      <c r="Y24" s="883"/>
      <c r="Z24" s="883"/>
      <c r="AA24" s="883"/>
      <c r="AB24" s="883"/>
      <c r="AC24" s="883"/>
      <c r="AD24" s="883"/>
      <c r="AE24" s="180"/>
      <c r="AF24" s="1389"/>
      <c r="AG24" s="972">
        <f>'PDYG-200'!D$31</f>
        <v>0.39972132300720115</v>
      </c>
      <c r="AH24" s="972">
        <f>'PDYG-200'!E$31</f>
        <v>0.24340000000000001</v>
      </c>
      <c r="AI24" s="972">
        <f>'PDYG-200'!F$31</f>
        <v>0.35687867699279885</v>
      </c>
    </row>
    <row r="25" spans="2:35">
      <c r="B25" s="48"/>
      <c r="C25" s="887"/>
      <c r="D25" s="883"/>
      <c r="E25" s="883"/>
      <c r="F25" s="883"/>
      <c r="G25" s="883"/>
      <c r="H25" s="883"/>
      <c r="I25" s="883"/>
      <c r="J25" s="180">
        <f t="shared" si="15"/>
        <v>0</v>
      </c>
      <c r="K25" s="974"/>
      <c r="L25" s="974"/>
      <c r="M25" s="974"/>
      <c r="N25" s="974"/>
      <c r="O25" s="974"/>
      <c r="P25" s="974"/>
      <c r="Q25" s="180">
        <f t="shared" si="16"/>
        <v>0</v>
      </c>
      <c r="R25" s="974">
        <f t="shared" si="9"/>
        <v>0</v>
      </c>
      <c r="S25" s="974">
        <f t="shared" si="10"/>
        <v>0</v>
      </c>
      <c r="T25" s="974">
        <f t="shared" si="11"/>
        <v>0</v>
      </c>
      <c r="U25" s="974">
        <f t="shared" si="12"/>
        <v>0</v>
      </c>
      <c r="V25" s="974">
        <f t="shared" si="13"/>
        <v>0</v>
      </c>
      <c r="W25" s="974">
        <f t="shared" si="14"/>
        <v>0</v>
      </c>
      <c r="X25" s="180">
        <f t="shared" si="17"/>
        <v>0</v>
      </c>
      <c r="Y25" s="883"/>
      <c r="Z25" s="883"/>
      <c r="AA25" s="883"/>
      <c r="AB25" s="883"/>
      <c r="AC25" s="883"/>
      <c r="AD25" s="883"/>
      <c r="AE25" s="180"/>
      <c r="AF25" s="1389"/>
      <c r="AG25" s="972"/>
      <c r="AH25" s="972"/>
      <c r="AI25" s="972"/>
    </row>
    <row r="26" spans="2:35">
      <c r="B26" s="48"/>
      <c r="C26" s="882" t="s">
        <v>1736</v>
      </c>
      <c r="D26" s="881">
        <f>SUBTOTAL(9,D27:D48)</f>
        <v>60042933</v>
      </c>
      <c r="E26" s="881">
        <f t="shared" ref="E26:P26" si="25">SUBTOTAL(9,E27:E48)</f>
        <v>59582611</v>
      </c>
      <c r="F26" s="881">
        <f t="shared" si="25"/>
        <v>57347048</v>
      </c>
      <c r="G26" s="881">
        <f t="shared" si="25"/>
        <v>59528985</v>
      </c>
      <c r="H26" s="881">
        <f t="shared" si="25"/>
        <v>56096582</v>
      </c>
      <c r="I26" s="881">
        <f t="shared" si="25"/>
        <v>55882612</v>
      </c>
      <c r="J26" s="180">
        <f t="shared" si="15"/>
        <v>348480771</v>
      </c>
      <c r="K26" s="881">
        <f t="shared" si="25"/>
        <v>24000440.615992736</v>
      </c>
      <c r="L26" s="881">
        <f t="shared" si="25"/>
        <v>23816440.097143415</v>
      </c>
      <c r="M26" s="881">
        <f t="shared" si="25"/>
        <v>22922837.897117469</v>
      </c>
      <c r="N26" s="881">
        <f t="shared" si="25"/>
        <v>23795004.64147583</v>
      </c>
      <c r="O26" s="881">
        <f t="shared" si="25"/>
        <v>22422999.97322195</v>
      </c>
      <c r="P26" s="881">
        <f t="shared" si="25"/>
        <v>22337471.601738095</v>
      </c>
      <c r="Q26" s="180">
        <f t="shared" si="16"/>
        <v>139295194.82668948</v>
      </c>
      <c r="R26" s="881">
        <f t="shared" si="9"/>
        <v>36042492.38400726</v>
      </c>
      <c r="S26" s="881">
        <f t="shared" si="10"/>
        <v>35766170.902856588</v>
      </c>
      <c r="T26" s="881">
        <f t="shared" si="11"/>
        <v>34424210.102882534</v>
      </c>
      <c r="U26" s="881">
        <f t="shared" si="12"/>
        <v>35733980.358524173</v>
      </c>
      <c r="V26" s="881">
        <f t="shared" si="13"/>
        <v>33673582.02677805</v>
      </c>
      <c r="W26" s="881">
        <f t="shared" si="14"/>
        <v>33545140.398261905</v>
      </c>
      <c r="X26" s="180">
        <f t="shared" si="17"/>
        <v>209185576.17331052</v>
      </c>
      <c r="Y26" s="883"/>
      <c r="Z26" s="883"/>
      <c r="AA26" s="883"/>
      <c r="AB26" s="883"/>
      <c r="AC26" s="883"/>
      <c r="AD26" s="883"/>
      <c r="AE26" s="180"/>
      <c r="AF26" s="1389"/>
      <c r="AG26" s="972"/>
      <c r="AH26" s="972"/>
      <c r="AI26" s="972"/>
    </row>
    <row r="27" spans="2:35">
      <c r="B27" s="48" t="s">
        <v>274</v>
      </c>
      <c r="C27" s="882" t="s">
        <v>627</v>
      </c>
      <c r="D27" s="881">
        <f>SUBTOTAL(9,D28:D33)</f>
        <v>34334070</v>
      </c>
      <c r="E27" s="881">
        <f t="shared" ref="E27:P27" si="26">SUBTOTAL(9,E28:E33)</f>
        <v>34330691</v>
      </c>
      <c r="F27" s="881">
        <f t="shared" si="26"/>
        <v>33828732</v>
      </c>
      <c r="G27" s="881">
        <f t="shared" si="26"/>
        <v>34494381</v>
      </c>
      <c r="H27" s="881">
        <f t="shared" si="26"/>
        <v>33266304</v>
      </c>
      <c r="I27" s="881">
        <f t="shared" si="26"/>
        <v>33003360</v>
      </c>
      <c r="J27" s="180">
        <f t="shared" si="15"/>
        <v>203257538</v>
      </c>
      <c r="K27" s="881">
        <f t="shared" si="26"/>
        <v>13724059.884621853</v>
      </c>
      <c r="L27" s="881">
        <f t="shared" si="26"/>
        <v>13722709.226271411</v>
      </c>
      <c r="M27" s="881">
        <f t="shared" si="26"/>
        <v>13522065.510696042</v>
      </c>
      <c r="N27" s="881">
        <f t="shared" si="26"/>
        <v>13788139.609634461</v>
      </c>
      <c r="O27" s="881">
        <f t="shared" si="26"/>
        <v>13297251.04643975</v>
      </c>
      <c r="P27" s="881">
        <f t="shared" si="26"/>
        <v>13192146.722882941</v>
      </c>
      <c r="Q27" s="180">
        <f t="shared" si="16"/>
        <v>81246372.000546455</v>
      </c>
      <c r="R27" s="881">
        <f t="shared" si="9"/>
        <v>20610010.115378149</v>
      </c>
      <c r="S27" s="881">
        <f t="shared" si="10"/>
        <v>20607981.773728587</v>
      </c>
      <c r="T27" s="881">
        <f t="shared" si="11"/>
        <v>20306666.489303958</v>
      </c>
      <c r="U27" s="881">
        <f t="shared" si="12"/>
        <v>20706241.390365541</v>
      </c>
      <c r="V27" s="881">
        <f t="shared" si="13"/>
        <v>19969052.953560248</v>
      </c>
      <c r="W27" s="881">
        <f t="shared" si="14"/>
        <v>19811213.277117059</v>
      </c>
      <c r="X27" s="180">
        <f t="shared" si="17"/>
        <v>122011165.99945354</v>
      </c>
      <c r="Y27" s="881"/>
      <c r="Z27" s="881"/>
      <c r="AA27" s="881"/>
      <c r="AB27" s="881"/>
      <c r="AC27" s="881"/>
      <c r="AD27" s="881"/>
      <c r="AE27" s="180"/>
      <c r="AF27" s="1389"/>
      <c r="AG27" s="972">
        <f>'PDYG-200'!D$31</f>
        <v>0.39972132300720115</v>
      </c>
      <c r="AH27" s="972">
        <f>'PDYG-200'!E$31</f>
        <v>0.24340000000000001</v>
      </c>
      <c r="AI27" s="972">
        <f>'PDYG-200'!F$31</f>
        <v>0.35687867699279885</v>
      </c>
    </row>
    <row r="28" spans="2:35">
      <c r="B28" s="48"/>
      <c r="C28" s="887" t="s">
        <v>304</v>
      </c>
      <c r="D28" s="883">
        <f>F821EVE!D28</f>
        <v>34263685</v>
      </c>
      <c r="E28" s="883">
        <f>F821EVE!E28</f>
        <v>34257922</v>
      </c>
      <c r="F28" s="883">
        <f>F821EVE!F28</f>
        <v>33747368</v>
      </c>
      <c r="G28" s="883">
        <f>F821EVE!G28</f>
        <v>34424513</v>
      </c>
      <c r="H28" s="883">
        <f>F821EVE!H28</f>
        <v>33198007</v>
      </c>
      <c r="I28" s="883">
        <f>F821EVE!I28</f>
        <v>32926402</v>
      </c>
      <c r="J28" s="180">
        <f t="shared" si="15"/>
        <v>202817897</v>
      </c>
      <c r="K28" s="883">
        <f t="shared" ref="K28:P33" si="27">D28*$AG28</f>
        <v>13695925.499301992</v>
      </c>
      <c r="L28" s="883">
        <f t="shared" si="27"/>
        <v>13693621.905317502</v>
      </c>
      <c r="M28" s="883">
        <f t="shared" si="27"/>
        <v>13489542.584970884</v>
      </c>
      <c r="N28" s="883">
        <f t="shared" si="27"/>
        <v>13760211.880238594</v>
      </c>
      <c r="O28" s="883">
        <f t="shared" si="27"/>
        <v>13269951.279242326</v>
      </c>
      <c r="P28" s="883">
        <f t="shared" si="27"/>
        <v>13161384.969306953</v>
      </c>
      <c r="Q28" s="180">
        <f t="shared" si="16"/>
        <v>81070638.118378252</v>
      </c>
      <c r="R28" s="883">
        <f t="shared" si="9"/>
        <v>20567759.500698008</v>
      </c>
      <c r="S28" s="883">
        <f t="shared" si="10"/>
        <v>20564300.0946825</v>
      </c>
      <c r="T28" s="883">
        <f t="shared" si="11"/>
        <v>20257825.415029116</v>
      </c>
      <c r="U28" s="883">
        <f t="shared" si="12"/>
        <v>20664301.119761407</v>
      </c>
      <c r="V28" s="883">
        <f t="shared" si="13"/>
        <v>19928055.720757674</v>
      </c>
      <c r="W28" s="883">
        <f t="shared" si="14"/>
        <v>19765017.030693047</v>
      </c>
      <c r="X28" s="180">
        <f t="shared" si="17"/>
        <v>121747258.88162175</v>
      </c>
      <c r="Y28" s="883"/>
      <c r="Z28" s="883"/>
      <c r="AA28" s="883"/>
      <c r="AB28" s="883"/>
      <c r="AC28" s="883"/>
      <c r="AD28" s="883"/>
      <c r="AE28" s="180"/>
      <c r="AF28" s="1389"/>
      <c r="AG28" s="972">
        <f>'PDYG-200'!D$31</f>
        <v>0.39972132300720115</v>
      </c>
      <c r="AH28" s="972">
        <f>'PDYG-200'!E$31</f>
        <v>0.24340000000000001</v>
      </c>
      <c r="AI28" s="972">
        <f>'PDYG-200'!F$31</f>
        <v>0.35687867699279885</v>
      </c>
    </row>
    <row r="29" spans="2:35">
      <c r="B29" s="48"/>
      <c r="C29" s="888" t="s">
        <v>628</v>
      </c>
      <c r="D29" s="883">
        <f>F821EVE!D29</f>
        <v>3600</v>
      </c>
      <c r="E29" s="883">
        <f>F821EVE!E29</f>
        <v>3600</v>
      </c>
      <c r="F29" s="883">
        <f>F821EVE!F29</f>
        <v>4200</v>
      </c>
      <c r="G29" s="883">
        <f>F821EVE!G29</f>
        <v>4200</v>
      </c>
      <c r="H29" s="883">
        <f>F821EVE!H29</f>
        <v>4200</v>
      </c>
      <c r="I29" s="883">
        <f>F821EVE!I29</f>
        <v>3600</v>
      </c>
      <c r="J29" s="180">
        <f t="shared" si="15"/>
        <v>23400</v>
      </c>
      <c r="K29" s="883">
        <f t="shared" si="27"/>
        <v>1438.9967628259242</v>
      </c>
      <c r="L29" s="883">
        <f t="shared" si="27"/>
        <v>1438.9967628259242</v>
      </c>
      <c r="M29" s="883">
        <f t="shared" si="27"/>
        <v>1678.8295566302447</v>
      </c>
      <c r="N29" s="883">
        <f t="shared" si="27"/>
        <v>1678.8295566302447</v>
      </c>
      <c r="O29" s="883">
        <f t="shared" si="27"/>
        <v>1678.8295566302447</v>
      </c>
      <c r="P29" s="883">
        <f t="shared" si="27"/>
        <v>1438.9967628259242</v>
      </c>
      <c r="Q29" s="180">
        <f t="shared" si="16"/>
        <v>9353.4789583685069</v>
      </c>
      <c r="R29" s="883">
        <f t="shared" si="9"/>
        <v>2161.0032371740758</v>
      </c>
      <c r="S29" s="883">
        <f t="shared" si="10"/>
        <v>2161.0032371740758</v>
      </c>
      <c r="T29" s="883">
        <f t="shared" si="11"/>
        <v>2521.170443369755</v>
      </c>
      <c r="U29" s="883">
        <f t="shared" si="12"/>
        <v>2521.170443369755</v>
      </c>
      <c r="V29" s="883">
        <f t="shared" si="13"/>
        <v>2521.170443369755</v>
      </c>
      <c r="W29" s="883">
        <f t="shared" si="14"/>
        <v>2161.0032371740758</v>
      </c>
      <c r="X29" s="180">
        <f t="shared" si="17"/>
        <v>14046.521041631493</v>
      </c>
      <c r="Y29" s="883"/>
      <c r="Z29" s="883"/>
      <c r="AA29" s="883"/>
      <c r="AB29" s="883"/>
      <c r="AC29" s="883"/>
      <c r="AD29" s="883"/>
      <c r="AE29" s="180"/>
      <c r="AF29" s="1389"/>
      <c r="AG29" s="972">
        <f>'PDYG-200'!D$31</f>
        <v>0.39972132300720115</v>
      </c>
      <c r="AH29" s="972">
        <f>'PDYG-200'!E$31</f>
        <v>0.24340000000000001</v>
      </c>
      <c r="AI29" s="972">
        <f>'PDYG-200'!F$31</f>
        <v>0.35687867699279885</v>
      </c>
    </row>
    <row r="30" spans="2:35">
      <c r="B30" s="48"/>
      <c r="C30" s="888" t="s">
        <v>629</v>
      </c>
      <c r="D30" s="883">
        <f>F821EVE!D30</f>
        <v>15028</v>
      </c>
      <c r="E30" s="883">
        <f>F821EVE!E30</f>
        <v>16331</v>
      </c>
      <c r="F30" s="883">
        <f>F821EVE!F30</f>
        <v>16205</v>
      </c>
      <c r="G30" s="883">
        <f>F821EVE!G30</f>
        <v>15146</v>
      </c>
      <c r="H30" s="883">
        <f>F821EVE!H30</f>
        <v>14956</v>
      </c>
      <c r="I30" s="883">
        <f>F821EVE!I30</f>
        <v>15574</v>
      </c>
      <c r="J30" s="180">
        <f t="shared" si="15"/>
        <v>93240</v>
      </c>
      <c r="K30" s="883">
        <f t="shared" si="27"/>
        <v>6007.0120421522188</v>
      </c>
      <c r="L30" s="883">
        <f t="shared" si="27"/>
        <v>6527.8489260306023</v>
      </c>
      <c r="M30" s="883">
        <f t="shared" si="27"/>
        <v>6477.4840393316945</v>
      </c>
      <c r="N30" s="883">
        <f t="shared" si="27"/>
        <v>6054.1791582670685</v>
      </c>
      <c r="O30" s="883">
        <f t="shared" si="27"/>
        <v>5978.2321068957008</v>
      </c>
      <c r="P30" s="883">
        <f t="shared" si="27"/>
        <v>6225.2598845141511</v>
      </c>
      <c r="Q30" s="180">
        <f t="shared" si="16"/>
        <v>37270.016157191436</v>
      </c>
      <c r="R30" s="883">
        <f t="shared" si="9"/>
        <v>9020.9879578477812</v>
      </c>
      <c r="S30" s="883">
        <f t="shared" si="10"/>
        <v>9803.1510739693986</v>
      </c>
      <c r="T30" s="883">
        <f t="shared" si="11"/>
        <v>9727.5159606683046</v>
      </c>
      <c r="U30" s="883">
        <f t="shared" si="12"/>
        <v>9091.8208417329315</v>
      </c>
      <c r="V30" s="883">
        <f t="shared" si="13"/>
        <v>8977.7678931042992</v>
      </c>
      <c r="W30" s="883">
        <f t="shared" si="14"/>
        <v>9348.7401154858489</v>
      </c>
      <c r="X30" s="180">
        <f t="shared" si="17"/>
        <v>55969.983842808564</v>
      </c>
      <c r="Y30" s="883"/>
      <c r="Z30" s="883"/>
      <c r="AA30" s="883"/>
      <c r="AB30" s="883"/>
      <c r="AC30" s="883"/>
      <c r="AD30" s="883"/>
      <c r="AE30" s="180"/>
      <c r="AF30" s="1389"/>
      <c r="AG30" s="972">
        <f>'PDYG-200'!D$31</f>
        <v>0.39972132300720115</v>
      </c>
      <c r="AH30" s="972">
        <f>'PDYG-200'!E$31</f>
        <v>0.24340000000000001</v>
      </c>
      <c r="AI30" s="972">
        <f>'PDYG-200'!F$31</f>
        <v>0.35687867699279885</v>
      </c>
    </row>
    <row r="31" spans="2:35">
      <c r="B31" s="48"/>
      <c r="C31" s="887" t="s">
        <v>305</v>
      </c>
      <c r="D31" s="883">
        <f>F821EVE!D31</f>
        <v>38160</v>
      </c>
      <c r="E31" s="883">
        <f>F821EVE!E31</f>
        <v>40000</v>
      </c>
      <c r="F31" s="883">
        <f>F821EVE!F31</f>
        <v>47480</v>
      </c>
      <c r="G31" s="883">
        <f>F821EVE!G31</f>
        <v>37240</v>
      </c>
      <c r="H31" s="883">
        <f>F821EVE!H31</f>
        <v>36840</v>
      </c>
      <c r="I31" s="883">
        <f>F821EVE!I31</f>
        <v>46002</v>
      </c>
      <c r="J31" s="180">
        <f t="shared" si="15"/>
        <v>245722</v>
      </c>
      <c r="K31" s="883">
        <f t="shared" si="27"/>
        <v>15253.365685954795</v>
      </c>
      <c r="L31" s="883">
        <f t="shared" si="27"/>
        <v>15988.852920288045</v>
      </c>
      <c r="M31" s="883">
        <f t="shared" si="27"/>
        <v>18978.76841638191</v>
      </c>
      <c r="N31" s="883">
        <f t="shared" si="27"/>
        <v>14885.622068788171</v>
      </c>
      <c r="O31" s="883">
        <f t="shared" si="27"/>
        <v>14725.73353958529</v>
      </c>
      <c r="P31" s="883">
        <f t="shared" si="27"/>
        <v>18387.980300977266</v>
      </c>
      <c r="Q31" s="180">
        <f t="shared" si="16"/>
        <v>98220.322931975476</v>
      </c>
      <c r="R31" s="883">
        <f t="shared" si="9"/>
        <v>22906.634314045205</v>
      </c>
      <c r="S31" s="883">
        <f t="shared" si="10"/>
        <v>24011.147079711955</v>
      </c>
      <c r="T31" s="883">
        <f t="shared" si="11"/>
        <v>28501.23158361809</v>
      </c>
      <c r="U31" s="883">
        <f t="shared" si="12"/>
        <v>22354.377931211828</v>
      </c>
      <c r="V31" s="883">
        <f t="shared" si="13"/>
        <v>22114.26646041471</v>
      </c>
      <c r="W31" s="883">
        <f t="shared" si="14"/>
        <v>27614.019699022734</v>
      </c>
      <c r="X31" s="180">
        <f t="shared" si="17"/>
        <v>147501.67706802452</v>
      </c>
      <c r="Y31" s="883"/>
      <c r="Z31" s="883"/>
      <c r="AA31" s="883"/>
      <c r="AB31" s="883"/>
      <c r="AC31" s="883"/>
      <c r="AD31" s="883"/>
      <c r="AE31" s="180"/>
      <c r="AF31" s="1389"/>
      <c r="AG31" s="972">
        <f>'PDYG-200'!D$31</f>
        <v>0.39972132300720115</v>
      </c>
      <c r="AH31" s="972">
        <f>'PDYG-200'!E$31</f>
        <v>0.24340000000000001</v>
      </c>
      <c r="AI31" s="972">
        <f>'PDYG-200'!F$31</f>
        <v>0.35687867699279885</v>
      </c>
    </row>
    <row r="32" spans="2:35">
      <c r="B32" s="48"/>
      <c r="C32" s="887" t="s">
        <v>307</v>
      </c>
      <c r="D32" s="883">
        <f>F821EVE!D32</f>
        <v>7280</v>
      </c>
      <c r="E32" s="883">
        <f>F821EVE!E32</f>
        <v>6480</v>
      </c>
      <c r="F32" s="883">
        <f>F821EVE!F32</f>
        <v>7840</v>
      </c>
      <c r="G32" s="883">
        <f>F821EVE!G32</f>
        <v>7920</v>
      </c>
      <c r="H32" s="883">
        <f>F821EVE!H32</f>
        <v>6960</v>
      </c>
      <c r="I32" s="883">
        <f>F821EVE!I32</f>
        <v>6160</v>
      </c>
      <c r="J32" s="180">
        <f t="shared" si="15"/>
        <v>42640</v>
      </c>
      <c r="K32" s="883">
        <f t="shared" si="27"/>
        <v>2909.9712314924245</v>
      </c>
      <c r="L32" s="883">
        <f t="shared" si="27"/>
        <v>2590.1941730866633</v>
      </c>
      <c r="M32" s="883">
        <f t="shared" si="27"/>
        <v>3133.8151723764568</v>
      </c>
      <c r="N32" s="883">
        <f t="shared" si="27"/>
        <v>3165.7928782170329</v>
      </c>
      <c r="O32" s="883">
        <f t="shared" si="27"/>
        <v>2782.0604081301199</v>
      </c>
      <c r="P32" s="883">
        <f t="shared" si="27"/>
        <v>2462.2833497243591</v>
      </c>
      <c r="Q32" s="180">
        <f t="shared" si="16"/>
        <v>17044.117213027057</v>
      </c>
      <c r="R32" s="883">
        <f t="shared" si="9"/>
        <v>4370.0287685075755</v>
      </c>
      <c r="S32" s="883">
        <f t="shared" si="10"/>
        <v>3889.8058269133367</v>
      </c>
      <c r="T32" s="883">
        <f t="shared" si="11"/>
        <v>4706.1848276235432</v>
      </c>
      <c r="U32" s="883">
        <f t="shared" si="12"/>
        <v>4754.2071217829671</v>
      </c>
      <c r="V32" s="883">
        <f t="shared" si="13"/>
        <v>4177.9395918698801</v>
      </c>
      <c r="W32" s="883">
        <f t="shared" si="14"/>
        <v>3697.7166502756409</v>
      </c>
      <c r="X32" s="180">
        <f t="shared" si="17"/>
        <v>25595.882786972943</v>
      </c>
      <c r="Y32" s="883"/>
      <c r="Z32" s="883"/>
      <c r="AA32" s="883"/>
      <c r="AB32" s="883"/>
      <c r="AC32" s="883"/>
      <c r="AD32" s="883"/>
      <c r="AE32" s="180"/>
      <c r="AF32" s="1389"/>
      <c r="AG32" s="972">
        <f>'PDYG-200'!D$31</f>
        <v>0.39972132300720115</v>
      </c>
      <c r="AH32" s="972">
        <f>'PDYG-200'!E$31</f>
        <v>0.24340000000000001</v>
      </c>
      <c r="AI32" s="972">
        <f>'PDYG-200'!F$31</f>
        <v>0.35687867699279885</v>
      </c>
    </row>
    <row r="33" spans="2:35">
      <c r="B33" s="48"/>
      <c r="C33" s="887" t="s">
        <v>624</v>
      </c>
      <c r="D33" s="883">
        <f>F821EVE!D33</f>
        <v>6317</v>
      </c>
      <c r="E33" s="883">
        <f>F821EVE!E33</f>
        <v>6358</v>
      </c>
      <c r="F33" s="883">
        <f>F821EVE!F33</f>
        <v>5639</v>
      </c>
      <c r="G33" s="883">
        <f>F821EVE!G33</f>
        <v>5362</v>
      </c>
      <c r="H33" s="883">
        <f>F821EVE!H33</f>
        <v>5341</v>
      </c>
      <c r="I33" s="883">
        <f>F821EVE!I33</f>
        <v>5622</v>
      </c>
      <c r="J33" s="180">
        <f t="shared" si="15"/>
        <v>34639</v>
      </c>
      <c r="K33" s="883">
        <f t="shared" si="27"/>
        <v>2525.0395974364897</v>
      </c>
      <c r="L33" s="883">
        <f t="shared" si="27"/>
        <v>2541.428171679785</v>
      </c>
      <c r="M33" s="883">
        <f t="shared" si="27"/>
        <v>2254.0285404376073</v>
      </c>
      <c r="N33" s="883">
        <f t="shared" si="27"/>
        <v>2143.3057339646125</v>
      </c>
      <c r="O33" s="883">
        <f t="shared" si="27"/>
        <v>2134.9115861814612</v>
      </c>
      <c r="P33" s="883">
        <f t="shared" si="27"/>
        <v>2247.233277946485</v>
      </c>
      <c r="Q33" s="180">
        <f t="shared" si="16"/>
        <v>13845.946907646439</v>
      </c>
      <c r="R33" s="883">
        <f t="shared" si="9"/>
        <v>3791.9604025635103</v>
      </c>
      <c r="S33" s="883">
        <f t="shared" si="10"/>
        <v>3816.571828320215</v>
      </c>
      <c r="T33" s="883">
        <f t="shared" si="11"/>
        <v>3384.9714595623927</v>
      </c>
      <c r="U33" s="883">
        <f t="shared" si="12"/>
        <v>3218.6942660353875</v>
      </c>
      <c r="V33" s="883">
        <f t="shared" si="13"/>
        <v>3206.0884138185388</v>
      </c>
      <c r="W33" s="883">
        <f t="shared" si="14"/>
        <v>3374.766722053515</v>
      </c>
      <c r="X33" s="180">
        <f t="shared" si="17"/>
        <v>20793.053092353559</v>
      </c>
      <c r="Y33" s="883"/>
      <c r="Z33" s="883"/>
      <c r="AA33" s="883"/>
      <c r="AB33" s="883"/>
      <c r="AC33" s="883"/>
      <c r="AD33" s="883"/>
      <c r="AE33" s="180"/>
      <c r="AF33" s="1389"/>
      <c r="AG33" s="972">
        <f>'PDYG-200'!D$31</f>
        <v>0.39972132300720115</v>
      </c>
      <c r="AH33" s="972">
        <f>'PDYG-200'!E$31</f>
        <v>0.24340000000000001</v>
      </c>
      <c r="AI33" s="972">
        <f>'PDYG-200'!F$31</f>
        <v>0.35687867699279885</v>
      </c>
    </row>
    <row r="34" spans="2:35">
      <c r="B34" s="48" t="s">
        <v>274</v>
      </c>
      <c r="C34" s="882" t="s">
        <v>631</v>
      </c>
      <c r="D34" s="881">
        <f>SUBTOTAL(9,D35:D38)</f>
        <v>16004005</v>
      </c>
      <c r="E34" s="881">
        <f t="shared" ref="E34:P34" si="28">SUBTOTAL(9,E35:E38)</f>
        <v>16110147</v>
      </c>
      <c r="F34" s="881">
        <f t="shared" si="28"/>
        <v>15390233</v>
      </c>
      <c r="G34" s="881">
        <f t="shared" si="28"/>
        <v>15939543</v>
      </c>
      <c r="H34" s="881">
        <f t="shared" si="28"/>
        <v>14785467</v>
      </c>
      <c r="I34" s="881">
        <f t="shared" si="28"/>
        <v>14525276</v>
      </c>
      <c r="J34" s="180">
        <f t="shared" si="15"/>
        <v>92754671</v>
      </c>
      <c r="K34" s="881">
        <f t="shared" si="28"/>
        <v>6397142.0520138619</v>
      </c>
      <c r="L34" s="881">
        <f t="shared" si="28"/>
        <v>6439569.2726804921</v>
      </c>
      <c r="M34" s="881">
        <f t="shared" si="28"/>
        <v>6151804.2961490862</v>
      </c>
      <c r="N34" s="881">
        <f t="shared" si="28"/>
        <v>6371375.2160901716</v>
      </c>
      <c r="O34" s="881">
        <f t="shared" si="28"/>
        <v>5910066.4305193136</v>
      </c>
      <c r="P34" s="881">
        <f t="shared" si="28"/>
        <v>5806062.539764747</v>
      </c>
      <c r="Q34" s="180">
        <f t="shared" si="16"/>
        <v>37076019.807217672</v>
      </c>
      <c r="R34" s="881">
        <f t="shared" si="9"/>
        <v>9606862.9479861371</v>
      </c>
      <c r="S34" s="881">
        <f t="shared" si="10"/>
        <v>9670577.7273195088</v>
      </c>
      <c r="T34" s="881">
        <f t="shared" si="11"/>
        <v>9238428.7038509138</v>
      </c>
      <c r="U34" s="881">
        <f t="shared" si="12"/>
        <v>9568167.7839098275</v>
      </c>
      <c r="V34" s="881">
        <f t="shared" si="13"/>
        <v>8875400.5694806874</v>
      </c>
      <c r="W34" s="881">
        <f t="shared" si="14"/>
        <v>8719213.460235253</v>
      </c>
      <c r="X34" s="180">
        <f t="shared" si="17"/>
        <v>55678651.192782328</v>
      </c>
      <c r="Y34" s="881"/>
      <c r="Z34" s="881"/>
      <c r="AA34" s="881"/>
      <c r="AB34" s="881"/>
      <c r="AC34" s="881"/>
      <c r="AD34" s="881"/>
      <c r="AE34" s="180"/>
      <c r="AF34" s="1389"/>
      <c r="AG34" s="972">
        <f>'PDYG-200'!D$31</f>
        <v>0.39972132300720115</v>
      </c>
      <c r="AH34" s="972">
        <f>'PDYG-200'!E$31</f>
        <v>0.24340000000000001</v>
      </c>
      <c r="AI34" s="972">
        <f>'PDYG-200'!F$31</f>
        <v>0.35687867699279885</v>
      </c>
    </row>
    <row r="35" spans="2:35">
      <c r="B35" s="48"/>
      <c r="C35" s="887" t="s">
        <v>304</v>
      </c>
      <c r="D35" s="883">
        <f>F821EVE!D35</f>
        <v>15993765</v>
      </c>
      <c r="E35" s="883">
        <f>F821EVE!E35</f>
        <v>16100147</v>
      </c>
      <c r="F35" s="883">
        <f>F821EVE!F35</f>
        <v>15380073</v>
      </c>
      <c r="G35" s="883">
        <f>F821EVE!G35</f>
        <v>15926103</v>
      </c>
      <c r="H35" s="883">
        <f>F821EVE!H35</f>
        <v>14777947</v>
      </c>
      <c r="I35" s="883">
        <f>F821EVE!I35</f>
        <v>14507996</v>
      </c>
      <c r="J35" s="180">
        <f t="shared" si="15"/>
        <v>92686031</v>
      </c>
      <c r="K35" s="883">
        <f t="shared" ref="K35:P38" si="29">D35*$AG35</f>
        <v>6393048.9056662684</v>
      </c>
      <c r="L35" s="883">
        <f t="shared" si="29"/>
        <v>6435572.0594504206</v>
      </c>
      <c r="M35" s="883">
        <f t="shared" si="29"/>
        <v>6147743.1275073327</v>
      </c>
      <c r="N35" s="883">
        <f t="shared" si="29"/>
        <v>6366002.9615089549</v>
      </c>
      <c r="O35" s="883">
        <f t="shared" si="29"/>
        <v>5907060.5261702994</v>
      </c>
      <c r="P35" s="883">
        <f t="shared" si="29"/>
        <v>5799155.3553031823</v>
      </c>
      <c r="Q35" s="180">
        <f t="shared" si="16"/>
        <v>37048582.935606457</v>
      </c>
      <c r="R35" s="883">
        <f t="shared" si="9"/>
        <v>9600716.0943337306</v>
      </c>
      <c r="S35" s="883">
        <f t="shared" si="10"/>
        <v>9664574.9405495785</v>
      </c>
      <c r="T35" s="883">
        <f t="shared" si="11"/>
        <v>9232329.8724926673</v>
      </c>
      <c r="U35" s="883">
        <f t="shared" si="12"/>
        <v>9560100.0384910442</v>
      </c>
      <c r="V35" s="883">
        <f t="shared" si="13"/>
        <v>8870886.4738297015</v>
      </c>
      <c r="W35" s="883">
        <f t="shared" si="14"/>
        <v>8708840.6446968168</v>
      </c>
      <c r="X35" s="180">
        <f t="shared" si="17"/>
        <v>55637448.064393535</v>
      </c>
      <c r="Y35" s="883"/>
      <c r="Z35" s="883"/>
      <c r="AA35" s="883"/>
      <c r="AB35" s="883"/>
      <c r="AC35" s="883"/>
      <c r="AD35" s="883"/>
      <c r="AE35" s="180"/>
      <c r="AF35" s="1389"/>
      <c r="AG35" s="972">
        <f>'PDYG-200'!D$31</f>
        <v>0.39972132300720115</v>
      </c>
      <c r="AH35" s="972">
        <f>'PDYG-200'!E$31</f>
        <v>0.24340000000000001</v>
      </c>
      <c r="AI35" s="972">
        <f>'PDYG-200'!F$31</f>
        <v>0.35687867699279885</v>
      </c>
    </row>
    <row r="36" spans="2:35">
      <c r="B36" s="48"/>
      <c r="C36" s="888" t="s">
        <v>306</v>
      </c>
      <c r="D36" s="883">
        <f>F821EVE!D36</f>
        <v>0</v>
      </c>
      <c r="E36" s="883">
        <f>F821EVE!E36</f>
        <v>0</v>
      </c>
      <c r="F36" s="883">
        <f>F821EVE!F36</f>
        <v>0</v>
      </c>
      <c r="G36" s="883">
        <f>F821EVE!G36</f>
        <v>0</v>
      </c>
      <c r="H36" s="883">
        <f>F821EVE!H36</f>
        <v>0</v>
      </c>
      <c r="I36" s="883">
        <f>F821EVE!I36</f>
        <v>0</v>
      </c>
      <c r="J36" s="180">
        <f t="shared" si="15"/>
        <v>0</v>
      </c>
      <c r="K36" s="883">
        <f t="shared" si="29"/>
        <v>0</v>
      </c>
      <c r="L36" s="883">
        <f t="shared" si="29"/>
        <v>0</v>
      </c>
      <c r="M36" s="883">
        <f t="shared" si="29"/>
        <v>0</v>
      </c>
      <c r="N36" s="883">
        <f t="shared" si="29"/>
        <v>0</v>
      </c>
      <c r="O36" s="883">
        <f t="shared" si="29"/>
        <v>0</v>
      </c>
      <c r="P36" s="883">
        <f t="shared" si="29"/>
        <v>0</v>
      </c>
      <c r="Q36" s="180">
        <f t="shared" si="16"/>
        <v>0</v>
      </c>
      <c r="R36" s="883">
        <f t="shared" si="9"/>
        <v>0</v>
      </c>
      <c r="S36" s="883">
        <f t="shared" si="10"/>
        <v>0</v>
      </c>
      <c r="T36" s="883">
        <f t="shared" si="11"/>
        <v>0</v>
      </c>
      <c r="U36" s="883">
        <f t="shared" si="12"/>
        <v>0</v>
      </c>
      <c r="V36" s="883">
        <f t="shared" si="13"/>
        <v>0</v>
      </c>
      <c r="W36" s="883">
        <f t="shared" si="14"/>
        <v>0</v>
      </c>
      <c r="X36" s="180">
        <f t="shared" si="17"/>
        <v>0</v>
      </c>
      <c r="Y36" s="883"/>
      <c r="Z36" s="883"/>
      <c r="AA36" s="883"/>
      <c r="AB36" s="883"/>
      <c r="AC36" s="883"/>
      <c r="AD36" s="883"/>
      <c r="AE36" s="180"/>
      <c r="AF36" s="1389"/>
      <c r="AG36" s="972">
        <f>'PDYG-200'!D$31</f>
        <v>0.39972132300720115</v>
      </c>
      <c r="AH36" s="972">
        <f>'PDYG-200'!E$31</f>
        <v>0.24340000000000001</v>
      </c>
      <c r="AI36" s="972">
        <f>'PDYG-200'!F$31</f>
        <v>0.35687867699279885</v>
      </c>
    </row>
    <row r="37" spans="2:35">
      <c r="B37" s="48"/>
      <c r="C37" s="887" t="s">
        <v>305</v>
      </c>
      <c r="D37" s="883">
        <f>F821EVE!D37</f>
        <v>10240</v>
      </c>
      <c r="E37" s="883">
        <f>F821EVE!E37</f>
        <v>10000</v>
      </c>
      <c r="F37" s="883">
        <f>F821EVE!F37</f>
        <v>10160</v>
      </c>
      <c r="G37" s="883">
        <f>F821EVE!G37</f>
        <v>13440</v>
      </c>
      <c r="H37" s="883">
        <f>F821EVE!H37</f>
        <v>7520</v>
      </c>
      <c r="I37" s="883">
        <f>F821EVE!I37</f>
        <v>17280</v>
      </c>
      <c r="J37" s="180">
        <f t="shared" si="15"/>
        <v>68640</v>
      </c>
      <c r="K37" s="883">
        <f t="shared" si="29"/>
        <v>4093.1463475937398</v>
      </c>
      <c r="L37" s="883">
        <f t="shared" si="29"/>
        <v>3997.2132300720114</v>
      </c>
      <c r="M37" s="883">
        <f t="shared" si="29"/>
        <v>4061.1686417531637</v>
      </c>
      <c r="N37" s="883">
        <f t="shared" si="29"/>
        <v>5372.2545812167837</v>
      </c>
      <c r="O37" s="883">
        <f t="shared" si="29"/>
        <v>3005.9043490141526</v>
      </c>
      <c r="P37" s="883">
        <f t="shared" si="29"/>
        <v>6907.1844615644359</v>
      </c>
      <c r="Q37" s="180">
        <f t="shared" si="16"/>
        <v>27436.871611214287</v>
      </c>
      <c r="R37" s="883">
        <f t="shared" ref="R37:R68" si="30">D37-K37</f>
        <v>6146.8536524062602</v>
      </c>
      <c r="S37" s="883">
        <f t="shared" ref="S37:S68" si="31">E37-L37</f>
        <v>6002.7867699279886</v>
      </c>
      <c r="T37" s="883">
        <f t="shared" ref="T37:T68" si="32">F37-M37</f>
        <v>6098.8313582468363</v>
      </c>
      <c r="U37" s="883">
        <f t="shared" ref="U37:U68" si="33">G37-N37</f>
        <v>8067.7454187832163</v>
      </c>
      <c r="V37" s="883">
        <f t="shared" ref="V37:V68" si="34">H37-O37</f>
        <v>4514.0956509858479</v>
      </c>
      <c r="W37" s="883">
        <f t="shared" ref="W37:W68" si="35">I37-P37</f>
        <v>10372.815538435563</v>
      </c>
      <c r="X37" s="180">
        <f t="shared" si="17"/>
        <v>41203.128388785713</v>
      </c>
      <c r="Y37" s="883"/>
      <c r="Z37" s="883"/>
      <c r="AA37" s="883"/>
      <c r="AB37" s="883"/>
      <c r="AC37" s="883"/>
      <c r="AD37" s="883"/>
      <c r="AE37" s="180"/>
      <c r="AF37" s="1389"/>
      <c r="AG37" s="972">
        <f>'PDYG-200'!D$31</f>
        <v>0.39972132300720115</v>
      </c>
      <c r="AH37" s="972">
        <f>'PDYG-200'!E$31</f>
        <v>0.24340000000000001</v>
      </c>
      <c r="AI37" s="972">
        <f>'PDYG-200'!F$31</f>
        <v>0.35687867699279885</v>
      </c>
    </row>
    <row r="38" spans="2:35">
      <c r="B38" s="48"/>
      <c r="C38" s="887" t="s">
        <v>307</v>
      </c>
      <c r="D38" s="883">
        <f>F821EVE!D38</f>
        <v>0</v>
      </c>
      <c r="E38" s="883">
        <f>F821EVE!E38</f>
        <v>0</v>
      </c>
      <c r="F38" s="883">
        <f>F821EVE!F38</f>
        <v>0</v>
      </c>
      <c r="G38" s="883">
        <f>F821EVE!G38</f>
        <v>0</v>
      </c>
      <c r="H38" s="883">
        <f>F821EVE!H38</f>
        <v>0</v>
      </c>
      <c r="I38" s="883">
        <f>F821EVE!I38</f>
        <v>0</v>
      </c>
      <c r="J38" s="180">
        <f t="shared" si="15"/>
        <v>0</v>
      </c>
      <c r="K38" s="883">
        <f t="shared" si="29"/>
        <v>0</v>
      </c>
      <c r="L38" s="883">
        <f t="shared" si="29"/>
        <v>0</v>
      </c>
      <c r="M38" s="883">
        <f t="shared" si="29"/>
        <v>0</v>
      </c>
      <c r="N38" s="883">
        <f t="shared" si="29"/>
        <v>0</v>
      </c>
      <c r="O38" s="883">
        <f t="shared" si="29"/>
        <v>0</v>
      </c>
      <c r="P38" s="883">
        <f t="shared" si="29"/>
        <v>0</v>
      </c>
      <c r="Q38" s="180">
        <f t="shared" si="16"/>
        <v>0</v>
      </c>
      <c r="R38" s="883">
        <f t="shared" si="30"/>
        <v>0</v>
      </c>
      <c r="S38" s="883">
        <f t="shared" si="31"/>
        <v>0</v>
      </c>
      <c r="T38" s="883">
        <f t="shared" si="32"/>
        <v>0</v>
      </c>
      <c r="U38" s="883">
        <f t="shared" si="33"/>
        <v>0</v>
      </c>
      <c r="V38" s="883">
        <f t="shared" si="34"/>
        <v>0</v>
      </c>
      <c r="W38" s="883">
        <f t="shared" si="35"/>
        <v>0</v>
      </c>
      <c r="X38" s="180">
        <f t="shared" si="17"/>
        <v>0</v>
      </c>
      <c r="Y38" s="883"/>
      <c r="Z38" s="883"/>
      <c r="AA38" s="883"/>
      <c r="AB38" s="883"/>
      <c r="AC38" s="883"/>
      <c r="AD38" s="883"/>
      <c r="AE38" s="180"/>
      <c r="AF38" s="1389"/>
      <c r="AG38" s="972">
        <f>'PDYG-200'!D$31</f>
        <v>0.39972132300720115</v>
      </c>
      <c r="AH38" s="972">
        <f>'PDYG-200'!E$31</f>
        <v>0.24340000000000001</v>
      </c>
      <c r="AI38" s="972">
        <f>'PDYG-200'!F$31</f>
        <v>0.35687867699279885</v>
      </c>
    </row>
    <row r="39" spans="2:35">
      <c r="B39" s="48" t="s">
        <v>274</v>
      </c>
      <c r="C39" s="882" t="s">
        <v>632</v>
      </c>
      <c r="D39" s="881">
        <f>SUBTOTAL(9,D40:D43)</f>
        <v>4727898</v>
      </c>
      <c r="E39" s="881">
        <f t="shared" ref="E39:P39" si="36">SUBTOTAL(9,E40:E43)</f>
        <v>4557000</v>
      </c>
      <c r="F39" s="881">
        <f t="shared" si="36"/>
        <v>4181320</v>
      </c>
      <c r="G39" s="881">
        <f t="shared" si="36"/>
        <v>4573059</v>
      </c>
      <c r="H39" s="881">
        <f t="shared" si="36"/>
        <v>3941698</v>
      </c>
      <c r="I39" s="881">
        <f t="shared" si="36"/>
        <v>4113628</v>
      </c>
      <c r="J39" s="180">
        <f t="shared" si="15"/>
        <v>26094603</v>
      </c>
      <c r="K39" s="881">
        <f t="shared" si="36"/>
        <v>1889841.6436031002</v>
      </c>
      <c r="L39" s="881">
        <f t="shared" si="36"/>
        <v>1821530.0689438155</v>
      </c>
      <c r="M39" s="881">
        <f t="shared" si="36"/>
        <v>1671362.7623164703</v>
      </c>
      <c r="N39" s="881">
        <f t="shared" si="36"/>
        <v>1827949.1936699883</v>
      </c>
      <c r="O39" s="881">
        <f t="shared" si="36"/>
        <v>1575580.7394548387</v>
      </c>
      <c r="P39" s="881">
        <f t="shared" si="36"/>
        <v>1644304.8265194669</v>
      </c>
      <c r="Q39" s="180">
        <f t="shared" si="16"/>
        <v>10430569.23450768</v>
      </c>
      <c r="R39" s="881">
        <f t="shared" si="30"/>
        <v>2838056.3563968996</v>
      </c>
      <c r="S39" s="881">
        <f t="shared" si="31"/>
        <v>2735469.9310561847</v>
      </c>
      <c r="T39" s="881">
        <f t="shared" si="32"/>
        <v>2509957.23768353</v>
      </c>
      <c r="U39" s="881">
        <f t="shared" si="33"/>
        <v>2745109.8063300117</v>
      </c>
      <c r="V39" s="881">
        <f t="shared" si="34"/>
        <v>2366117.2605451616</v>
      </c>
      <c r="W39" s="881">
        <f t="shared" si="35"/>
        <v>2469323.1734805331</v>
      </c>
      <c r="X39" s="180">
        <f t="shared" si="17"/>
        <v>15664033.76549232</v>
      </c>
      <c r="Y39" s="881"/>
      <c r="Z39" s="881"/>
      <c r="AA39" s="881"/>
      <c r="AB39" s="881"/>
      <c r="AC39" s="881"/>
      <c r="AD39" s="881"/>
      <c r="AE39" s="180"/>
      <c r="AF39" s="1389"/>
      <c r="AG39" s="972">
        <f>'PDYG-200'!D$31</f>
        <v>0.39972132300720115</v>
      </c>
      <c r="AH39" s="972">
        <f>'PDYG-200'!E$31</f>
        <v>0.24340000000000001</v>
      </c>
      <c r="AI39" s="972">
        <f>'PDYG-200'!F$31</f>
        <v>0.35687867699279885</v>
      </c>
    </row>
    <row r="40" spans="2:35">
      <c r="B40" s="48"/>
      <c r="C40" s="887" t="s">
        <v>304</v>
      </c>
      <c r="D40" s="883">
        <f>F821EVE!D40</f>
        <v>4727898</v>
      </c>
      <c r="E40" s="883">
        <f>F821EVE!E40</f>
        <v>4557000</v>
      </c>
      <c r="F40" s="883">
        <f>F821EVE!F40</f>
        <v>4181320</v>
      </c>
      <c r="G40" s="883">
        <f>F821EVE!G40</f>
        <v>4573059</v>
      </c>
      <c r="H40" s="883">
        <f>F821EVE!H40</f>
        <v>3941698</v>
      </c>
      <c r="I40" s="883">
        <f>F821EVE!I40</f>
        <v>4113628</v>
      </c>
      <c r="J40" s="180">
        <f t="shared" si="15"/>
        <v>26094603</v>
      </c>
      <c r="K40" s="883">
        <f t="shared" ref="K40:P43" si="37">D40*$AG40</f>
        <v>1889841.6436031002</v>
      </c>
      <c r="L40" s="883">
        <f t="shared" si="37"/>
        <v>1821530.0689438155</v>
      </c>
      <c r="M40" s="883">
        <f t="shared" si="37"/>
        <v>1671362.7623164703</v>
      </c>
      <c r="N40" s="883">
        <f t="shared" si="37"/>
        <v>1827949.1936699883</v>
      </c>
      <c r="O40" s="883">
        <f t="shared" si="37"/>
        <v>1575580.7394548387</v>
      </c>
      <c r="P40" s="883">
        <f t="shared" si="37"/>
        <v>1644304.8265194669</v>
      </c>
      <c r="Q40" s="180">
        <f t="shared" si="16"/>
        <v>10430569.23450768</v>
      </c>
      <c r="R40" s="883">
        <f t="shared" si="30"/>
        <v>2838056.3563968996</v>
      </c>
      <c r="S40" s="883">
        <f t="shared" si="31"/>
        <v>2735469.9310561847</v>
      </c>
      <c r="T40" s="883">
        <f t="shared" si="32"/>
        <v>2509957.23768353</v>
      </c>
      <c r="U40" s="883">
        <f t="shared" si="33"/>
        <v>2745109.8063300117</v>
      </c>
      <c r="V40" s="883">
        <f t="shared" si="34"/>
        <v>2366117.2605451616</v>
      </c>
      <c r="W40" s="883">
        <f t="shared" si="35"/>
        <v>2469323.1734805331</v>
      </c>
      <c r="X40" s="180">
        <f t="shared" si="17"/>
        <v>15664033.76549232</v>
      </c>
      <c r="Y40" s="883"/>
      <c r="Z40" s="883"/>
      <c r="AA40" s="883"/>
      <c r="AB40" s="883"/>
      <c r="AC40" s="883"/>
      <c r="AD40" s="883"/>
      <c r="AE40" s="180"/>
      <c r="AF40" s="1389"/>
      <c r="AG40" s="972">
        <f>'PDYG-200'!D$31</f>
        <v>0.39972132300720115</v>
      </c>
      <c r="AH40" s="972">
        <f>'PDYG-200'!E$31</f>
        <v>0.24340000000000001</v>
      </c>
      <c r="AI40" s="972">
        <f>'PDYG-200'!F$31</f>
        <v>0.35687867699279885</v>
      </c>
    </row>
    <row r="41" spans="2:35">
      <c r="B41" s="48"/>
      <c r="C41" s="888" t="s">
        <v>306</v>
      </c>
      <c r="D41" s="883">
        <f>F821EVE!D41</f>
        <v>0</v>
      </c>
      <c r="E41" s="883">
        <f>F821EVE!E41</f>
        <v>0</v>
      </c>
      <c r="F41" s="883">
        <f>F821EVE!F41</f>
        <v>0</v>
      </c>
      <c r="G41" s="883">
        <f>F821EVE!G41</f>
        <v>0</v>
      </c>
      <c r="H41" s="883">
        <f>F821EVE!H41</f>
        <v>0</v>
      </c>
      <c r="I41" s="883">
        <f>F821EVE!I41</f>
        <v>0</v>
      </c>
      <c r="J41" s="180">
        <f t="shared" si="15"/>
        <v>0</v>
      </c>
      <c r="K41" s="883">
        <f t="shared" si="37"/>
        <v>0</v>
      </c>
      <c r="L41" s="883">
        <f t="shared" si="37"/>
        <v>0</v>
      </c>
      <c r="M41" s="883">
        <f t="shared" si="37"/>
        <v>0</v>
      </c>
      <c r="N41" s="883">
        <f t="shared" si="37"/>
        <v>0</v>
      </c>
      <c r="O41" s="883">
        <f t="shared" si="37"/>
        <v>0</v>
      </c>
      <c r="P41" s="883">
        <f t="shared" si="37"/>
        <v>0</v>
      </c>
      <c r="Q41" s="180">
        <f t="shared" si="16"/>
        <v>0</v>
      </c>
      <c r="R41" s="883">
        <f t="shared" si="30"/>
        <v>0</v>
      </c>
      <c r="S41" s="883">
        <f t="shared" si="31"/>
        <v>0</v>
      </c>
      <c r="T41" s="883">
        <f t="shared" si="32"/>
        <v>0</v>
      </c>
      <c r="U41" s="883">
        <f t="shared" si="33"/>
        <v>0</v>
      </c>
      <c r="V41" s="883">
        <f t="shared" si="34"/>
        <v>0</v>
      </c>
      <c r="W41" s="883">
        <f t="shared" si="35"/>
        <v>0</v>
      </c>
      <c r="X41" s="180">
        <f t="shared" si="17"/>
        <v>0</v>
      </c>
      <c r="Y41" s="883"/>
      <c r="Z41" s="883"/>
      <c r="AA41" s="883"/>
      <c r="AB41" s="883"/>
      <c r="AC41" s="883"/>
      <c r="AD41" s="883"/>
      <c r="AE41" s="180"/>
      <c r="AF41" s="1389"/>
      <c r="AG41" s="972">
        <f>'PDYG-200'!D$31</f>
        <v>0.39972132300720115</v>
      </c>
      <c r="AH41" s="972">
        <f>'PDYG-200'!E$31</f>
        <v>0.24340000000000001</v>
      </c>
      <c r="AI41" s="972">
        <f>'PDYG-200'!F$31</f>
        <v>0.35687867699279885</v>
      </c>
    </row>
    <row r="42" spans="2:35">
      <c r="B42" s="48"/>
      <c r="C42" s="887" t="s">
        <v>305</v>
      </c>
      <c r="D42" s="883">
        <f>F821EVE!D42</f>
        <v>0</v>
      </c>
      <c r="E42" s="883">
        <f>F821EVE!E42</f>
        <v>0</v>
      </c>
      <c r="F42" s="883">
        <f>F821EVE!F42</f>
        <v>0</v>
      </c>
      <c r="G42" s="883">
        <f>F821EVE!G42</f>
        <v>0</v>
      </c>
      <c r="H42" s="883">
        <f>F821EVE!H42</f>
        <v>0</v>
      </c>
      <c r="I42" s="883">
        <f>F821EVE!I42</f>
        <v>0</v>
      </c>
      <c r="J42" s="180">
        <f t="shared" si="15"/>
        <v>0</v>
      </c>
      <c r="K42" s="883">
        <f t="shared" si="37"/>
        <v>0</v>
      </c>
      <c r="L42" s="883">
        <f t="shared" si="37"/>
        <v>0</v>
      </c>
      <c r="M42" s="883">
        <f t="shared" si="37"/>
        <v>0</v>
      </c>
      <c r="N42" s="883">
        <f t="shared" si="37"/>
        <v>0</v>
      </c>
      <c r="O42" s="883">
        <f t="shared" si="37"/>
        <v>0</v>
      </c>
      <c r="P42" s="883">
        <f t="shared" si="37"/>
        <v>0</v>
      </c>
      <c r="Q42" s="180">
        <f t="shared" si="16"/>
        <v>0</v>
      </c>
      <c r="R42" s="883">
        <f t="shared" si="30"/>
        <v>0</v>
      </c>
      <c r="S42" s="883">
        <f t="shared" si="31"/>
        <v>0</v>
      </c>
      <c r="T42" s="883">
        <f t="shared" si="32"/>
        <v>0</v>
      </c>
      <c r="U42" s="883">
        <f t="shared" si="33"/>
        <v>0</v>
      </c>
      <c r="V42" s="883">
        <f t="shared" si="34"/>
        <v>0</v>
      </c>
      <c r="W42" s="883">
        <f t="shared" si="35"/>
        <v>0</v>
      </c>
      <c r="X42" s="180">
        <f t="shared" si="17"/>
        <v>0</v>
      </c>
      <c r="Y42" s="883"/>
      <c r="Z42" s="883"/>
      <c r="AA42" s="883"/>
      <c r="AB42" s="883"/>
      <c r="AC42" s="883"/>
      <c r="AD42" s="883"/>
      <c r="AE42" s="180"/>
      <c r="AF42" s="1389"/>
      <c r="AG42" s="972">
        <f>'PDYG-200'!D$31</f>
        <v>0.39972132300720115</v>
      </c>
      <c r="AH42" s="972">
        <f>'PDYG-200'!E$31</f>
        <v>0.24340000000000001</v>
      </c>
      <c r="AI42" s="972">
        <f>'PDYG-200'!F$31</f>
        <v>0.35687867699279885</v>
      </c>
    </row>
    <row r="43" spans="2:35">
      <c r="B43" s="48"/>
      <c r="C43" s="887" t="s">
        <v>307</v>
      </c>
      <c r="D43" s="883">
        <f>F821EVE!D43</f>
        <v>0</v>
      </c>
      <c r="E43" s="883">
        <f>F821EVE!E43</f>
        <v>0</v>
      </c>
      <c r="F43" s="883">
        <f>F821EVE!F43</f>
        <v>0</v>
      </c>
      <c r="G43" s="883">
        <f>F821EVE!G43</f>
        <v>0</v>
      </c>
      <c r="H43" s="883">
        <f>F821EVE!H43</f>
        <v>0</v>
      </c>
      <c r="I43" s="883">
        <f>F821EVE!I43</f>
        <v>0</v>
      </c>
      <c r="J43" s="180">
        <f t="shared" si="15"/>
        <v>0</v>
      </c>
      <c r="K43" s="883">
        <f t="shared" si="37"/>
        <v>0</v>
      </c>
      <c r="L43" s="883">
        <f t="shared" si="37"/>
        <v>0</v>
      </c>
      <c r="M43" s="883">
        <f t="shared" si="37"/>
        <v>0</v>
      </c>
      <c r="N43" s="883">
        <f t="shared" si="37"/>
        <v>0</v>
      </c>
      <c r="O43" s="883">
        <f t="shared" si="37"/>
        <v>0</v>
      </c>
      <c r="P43" s="883">
        <f t="shared" si="37"/>
        <v>0</v>
      </c>
      <c r="Q43" s="180">
        <f t="shared" si="16"/>
        <v>0</v>
      </c>
      <c r="R43" s="883">
        <f t="shared" si="30"/>
        <v>0</v>
      </c>
      <c r="S43" s="883">
        <f t="shared" si="31"/>
        <v>0</v>
      </c>
      <c r="T43" s="883">
        <f t="shared" si="32"/>
        <v>0</v>
      </c>
      <c r="U43" s="883">
        <f t="shared" si="33"/>
        <v>0</v>
      </c>
      <c r="V43" s="883">
        <f t="shared" si="34"/>
        <v>0</v>
      </c>
      <c r="W43" s="883">
        <f t="shared" si="35"/>
        <v>0</v>
      </c>
      <c r="X43" s="180">
        <f t="shared" si="17"/>
        <v>0</v>
      </c>
      <c r="Y43" s="883"/>
      <c r="Z43" s="883"/>
      <c r="AA43" s="883"/>
      <c r="AB43" s="883"/>
      <c r="AC43" s="883"/>
      <c r="AD43" s="883"/>
      <c r="AE43" s="180"/>
      <c r="AF43" s="1389"/>
      <c r="AG43" s="972">
        <f>'PDYG-200'!D$31</f>
        <v>0.39972132300720115</v>
      </c>
      <c r="AH43" s="972">
        <f>'PDYG-200'!E$31</f>
        <v>0.24340000000000001</v>
      </c>
      <c r="AI43" s="972">
        <f>'PDYG-200'!F$31</f>
        <v>0.35687867699279885</v>
      </c>
    </row>
    <row r="44" spans="2:35">
      <c r="B44" s="48" t="s">
        <v>274</v>
      </c>
      <c r="C44" s="882" t="s">
        <v>633</v>
      </c>
      <c r="D44" s="881">
        <f>SUBTOTAL(9,D45:D48)</f>
        <v>4976960</v>
      </c>
      <c r="E44" s="881">
        <f t="shared" ref="E44:P44" si="38">SUBTOTAL(9,E45:E48)</f>
        <v>4584773</v>
      </c>
      <c r="F44" s="881">
        <f t="shared" si="38"/>
        <v>3946763</v>
      </c>
      <c r="G44" s="881">
        <f t="shared" si="38"/>
        <v>4522002</v>
      </c>
      <c r="H44" s="881">
        <f t="shared" si="38"/>
        <v>4103113</v>
      </c>
      <c r="I44" s="881">
        <f t="shared" si="38"/>
        <v>4240348</v>
      </c>
      <c r="J44" s="180">
        <f t="shared" si="15"/>
        <v>26373959</v>
      </c>
      <c r="K44" s="881">
        <f t="shared" si="38"/>
        <v>1989397.0357539197</v>
      </c>
      <c r="L44" s="881">
        <f t="shared" si="38"/>
        <v>1832631.5292476946</v>
      </c>
      <c r="M44" s="881">
        <f t="shared" si="38"/>
        <v>1577605.3279558702</v>
      </c>
      <c r="N44" s="881">
        <f t="shared" si="38"/>
        <v>1807540.6220812097</v>
      </c>
      <c r="O44" s="881">
        <f t="shared" si="38"/>
        <v>1640101.756808046</v>
      </c>
      <c r="P44" s="881">
        <f t="shared" si="38"/>
        <v>1694957.5125709393</v>
      </c>
      <c r="Q44" s="180">
        <f t="shared" si="16"/>
        <v>10542233.78441768</v>
      </c>
      <c r="R44" s="881">
        <f t="shared" si="30"/>
        <v>2987562.9642460803</v>
      </c>
      <c r="S44" s="881">
        <f t="shared" si="31"/>
        <v>2752141.4707523054</v>
      </c>
      <c r="T44" s="881">
        <f t="shared" si="32"/>
        <v>2369157.67204413</v>
      </c>
      <c r="U44" s="881">
        <f t="shared" si="33"/>
        <v>2714461.3779187901</v>
      </c>
      <c r="V44" s="881">
        <f t="shared" si="34"/>
        <v>2463011.2431919537</v>
      </c>
      <c r="W44" s="881">
        <f t="shared" si="35"/>
        <v>2545390.487429061</v>
      </c>
      <c r="X44" s="180">
        <f t="shared" si="17"/>
        <v>15831725.215582319</v>
      </c>
      <c r="Y44" s="881"/>
      <c r="Z44" s="881"/>
      <c r="AA44" s="881"/>
      <c r="AB44" s="881"/>
      <c r="AC44" s="881"/>
      <c r="AD44" s="881"/>
      <c r="AE44" s="180"/>
      <c r="AF44" s="1389"/>
      <c r="AG44" s="972">
        <f>'PDYG-200'!D$31</f>
        <v>0.39972132300720115</v>
      </c>
      <c r="AH44" s="972">
        <f>'PDYG-200'!E$31</f>
        <v>0.24340000000000001</v>
      </c>
      <c r="AI44" s="972">
        <f>'PDYG-200'!F$31</f>
        <v>0.35687867699279885</v>
      </c>
    </row>
    <row r="45" spans="2:35">
      <c r="B45" s="48"/>
      <c r="C45" s="887" t="s">
        <v>304</v>
      </c>
      <c r="D45" s="883">
        <f>F821EVE!D45</f>
        <v>4976960</v>
      </c>
      <c r="E45" s="883">
        <f>F821EVE!E45</f>
        <v>4584773</v>
      </c>
      <c r="F45" s="883">
        <f>F821EVE!F45</f>
        <v>3946763</v>
      </c>
      <c r="G45" s="883">
        <f>F821EVE!G45</f>
        <v>4522002</v>
      </c>
      <c r="H45" s="883">
        <f>F821EVE!H45</f>
        <v>4103113</v>
      </c>
      <c r="I45" s="883">
        <f>F821EVE!I45</f>
        <v>4240348</v>
      </c>
      <c r="J45" s="180">
        <f t="shared" si="15"/>
        <v>26373959</v>
      </c>
      <c r="K45" s="883">
        <f t="shared" ref="K45:P48" si="39">D45*$AG45</f>
        <v>1989397.0357539197</v>
      </c>
      <c r="L45" s="883">
        <f t="shared" si="39"/>
        <v>1832631.5292476946</v>
      </c>
      <c r="M45" s="883">
        <f t="shared" si="39"/>
        <v>1577605.3279558702</v>
      </c>
      <c r="N45" s="883">
        <f t="shared" si="39"/>
        <v>1807540.6220812097</v>
      </c>
      <c r="O45" s="883">
        <f t="shared" si="39"/>
        <v>1640101.756808046</v>
      </c>
      <c r="P45" s="883">
        <f t="shared" si="39"/>
        <v>1694957.5125709393</v>
      </c>
      <c r="Q45" s="180">
        <f t="shared" si="16"/>
        <v>10542233.78441768</v>
      </c>
      <c r="R45" s="883">
        <f t="shared" si="30"/>
        <v>2987562.9642460803</v>
      </c>
      <c r="S45" s="883">
        <f t="shared" si="31"/>
        <v>2752141.4707523054</v>
      </c>
      <c r="T45" s="883">
        <f t="shared" si="32"/>
        <v>2369157.67204413</v>
      </c>
      <c r="U45" s="883">
        <f t="shared" si="33"/>
        <v>2714461.3779187901</v>
      </c>
      <c r="V45" s="883">
        <f t="shared" si="34"/>
        <v>2463011.2431919537</v>
      </c>
      <c r="W45" s="883">
        <f t="shared" si="35"/>
        <v>2545390.487429061</v>
      </c>
      <c r="X45" s="180">
        <f t="shared" si="17"/>
        <v>15831725.215582319</v>
      </c>
      <c r="Y45" s="883"/>
      <c r="Z45" s="883"/>
      <c r="AA45" s="883"/>
      <c r="AB45" s="883"/>
      <c r="AC45" s="883"/>
      <c r="AD45" s="883"/>
      <c r="AE45" s="180"/>
      <c r="AF45" s="1389"/>
      <c r="AG45" s="972">
        <f>'PDYG-200'!D$31</f>
        <v>0.39972132300720115</v>
      </c>
      <c r="AH45" s="972">
        <f>'PDYG-200'!E$31</f>
        <v>0.24340000000000001</v>
      </c>
      <c r="AI45" s="972">
        <f>'PDYG-200'!F$31</f>
        <v>0.35687867699279885</v>
      </c>
    </row>
    <row r="46" spans="2:35">
      <c r="B46" s="48"/>
      <c r="C46" s="888" t="s">
        <v>306</v>
      </c>
      <c r="D46" s="883">
        <f>F821EVE!D46</f>
        <v>0</v>
      </c>
      <c r="E46" s="883">
        <f>F821EVE!E46</f>
        <v>0</v>
      </c>
      <c r="F46" s="883">
        <f>F821EVE!F46</f>
        <v>0</v>
      </c>
      <c r="G46" s="883">
        <f>F821EVE!G46</f>
        <v>0</v>
      </c>
      <c r="H46" s="883">
        <f>F821EVE!H46</f>
        <v>0</v>
      </c>
      <c r="I46" s="883">
        <f>F821EVE!I46</f>
        <v>0</v>
      </c>
      <c r="J46" s="180">
        <f t="shared" si="15"/>
        <v>0</v>
      </c>
      <c r="K46" s="883">
        <f t="shared" si="39"/>
        <v>0</v>
      </c>
      <c r="L46" s="883">
        <f t="shared" si="39"/>
        <v>0</v>
      </c>
      <c r="M46" s="883">
        <f t="shared" si="39"/>
        <v>0</v>
      </c>
      <c r="N46" s="883">
        <f t="shared" si="39"/>
        <v>0</v>
      </c>
      <c r="O46" s="883">
        <f t="shared" si="39"/>
        <v>0</v>
      </c>
      <c r="P46" s="883">
        <f t="shared" si="39"/>
        <v>0</v>
      </c>
      <c r="Q46" s="180">
        <f t="shared" si="16"/>
        <v>0</v>
      </c>
      <c r="R46" s="883">
        <f t="shared" si="30"/>
        <v>0</v>
      </c>
      <c r="S46" s="883">
        <f t="shared" si="31"/>
        <v>0</v>
      </c>
      <c r="T46" s="883">
        <f t="shared" si="32"/>
        <v>0</v>
      </c>
      <c r="U46" s="883">
        <f t="shared" si="33"/>
        <v>0</v>
      </c>
      <c r="V46" s="883">
        <f t="shared" si="34"/>
        <v>0</v>
      </c>
      <c r="W46" s="883">
        <f t="shared" si="35"/>
        <v>0</v>
      </c>
      <c r="X46" s="180">
        <f t="shared" si="17"/>
        <v>0</v>
      </c>
      <c r="Y46" s="883"/>
      <c r="Z46" s="883"/>
      <c r="AA46" s="883"/>
      <c r="AB46" s="883"/>
      <c r="AC46" s="883"/>
      <c r="AD46" s="883"/>
      <c r="AE46" s="180"/>
      <c r="AF46" s="1389"/>
      <c r="AG46" s="972">
        <f>'PDYG-200'!D$31</f>
        <v>0.39972132300720115</v>
      </c>
      <c r="AH46" s="972">
        <f>'PDYG-200'!E$31</f>
        <v>0.24340000000000001</v>
      </c>
      <c r="AI46" s="972">
        <f>'PDYG-200'!F$31</f>
        <v>0.35687867699279885</v>
      </c>
    </row>
    <row r="47" spans="2:35">
      <c r="B47" s="48"/>
      <c r="C47" s="887" t="s">
        <v>305</v>
      </c>
      <c r="D47" s="883">
        <f>F821EVE!D47</f>
        <v>0</v>
      </c>
      <c r="E47" s="883">
        <f>F821EVE!E47</f>
        <v>0</v>
      </c>
      <c r="F47" s="883">
        <f>F821EVE!F47</f>
        <v>0</v>
      </c>
      <c r="G47" s="883">
        <f>F821EVE!G47</f>
        <v>0</v>
      </c>
      <c r="H47" s="883">
        <f>F821EVE!H47</f>
        <v>0</v>
      </c>
      <c r="I47" s="883">
        <f>F821EVE!I47</f>
        <v>0</v>
      </c>
      <c r="J47" s="180">
        <f t="shared" si="15"/>
        <v>0</v>
      </c>
      <c r="K47" s="883">
        <f t="shared" si="39"/>
        <v>0</v>
      </c>
      <c r="L47" s="883">
        <f t="shared" si="39"/>
        <v>0</v>
      </c>
      <c r="M47" s="883">
        <f t="shared" si="39"/>
        <v>0</v>
      </c>
      <c r="N47" s="883">
        <f t="shared" si="39"/>
        <v>0</v>
      </c>
      <c r="O47" s="883">
        <f t="shared" si="39"/>
        <v>0</v>
      </c>
      <c r="P47" s="883">
        <f t="shared" si="39"/>
        <v>0</v>
      </c>
      <c r="Q47" s="180">
        <f t="shared" si="16"/>
        <v>0</v>
      </c>
      <c r="R47" s="883">
        <f t="shared" si="30"/>
        <v>0</v>
      </c>
      <c r="S47" s="883">
        <f t="shared" si="31"/>
        <v>0</v>
      </c>
      <c r="T47" s="883">
        <f t="shared" si="32"/>
        <v>0</v>
      </c>
      <c r="U47" s="883">
        <f t="shared" si="33"/>
        <v>0</v>
      </c>
      <c r="V47" s="883">
        <f t="shared" si="34"/>
        <v>0</v>
      </c>
      <c r="W47" s="883">
        <f t="shared" si="35"/>
        <v>0</v>
      </c>
      <c r="X47" s="180">
        <f t="shared" si="17"/>
        <v>0</v>
      </c>
      <c r="Y47" s="883"/>
      <c r="Z47" s="883"/>
      <c r="AA47" s="883"/>
      <c r="AB47" s="883"/>
      <c r="AC47" s="883"/>
      <c r="AD47" s="883"/>
      <c r="AE47" s="180"/>
      <c r="AF47" s="1389"/>
      <c r="AG47" s="972">
        <f>'PDYG-200'!D$31</f>
        <v>0.39972132300720115</v>
      </c>
      <c r="AH47" s="972">
        <f>'PDYG-200'!E$31</f>
        <v>0.24340000000000001</v>
      </c>
      <c r="AI47" s="972">
        <f>'PDYG-200'!F$31</f>
        <v>0.35687867699279885</v>
      </c>
    </row>
    <row r="48" spans="2:35">
      <c r="B48" s="48"/>
      <c r="C48" s="887" t="s">
        <v>307</v>
      </c>
      <c r="D48" s="883">
        <f>F821EVE!D48</f>
        <v>0</v>
      </c>
      <c r="E48" s="883">
        <f>F821EVE!E48</f>
        <v>0</v>
      </c>
      <c r="F48" s="883">
        <f>F821EVE!F48</f>
        <v>0</v>
      </c>
      <c r="G48" s="883">
        <f>F821EVE!G48</f>
        <v>0</v>
      </c>
      <c r="H48" s="883">
        <f>F821EVE!H48</f>
        <v>0</v>
      </c>
      <c r="I48" s="883">
        <f>F821EVE!I48</f>
        <v>0</v>
      </c>
      <c r="J48" s="180">
        <f t="shared" si="15"/>
        <v>0</v>
      </c>
      <c r="K48" s="883">
        <f t="shared" si="39"/>
        <v>0</v>
      </c>
      <c r="L48" s="883">
        <f t="shared" si="39"/>
        <v>0</v>
      </c>
      <c r="M48" s="883">
        <f t="shared" si="39"/>
        <v>0</v>
      </c>
      <c r="N48" s="883">
        <f t="shared" si="39"/>
        <v>0</v>
      </c>
      <c r="O48" s="883">
        <f t="shared" si="39"/>
        <v>0</v>
      </c>
      <c r="P48" s="883">
        <f t="shared" si="39"/>
        <v>0</v>
      </c>
      <c r="Q48" s="180">
        <f t="shared" si="16"/>
        <v>0</v>
      </c>
      <c r="R48" s="883">
        <f t="shared" si="30"/>
        <v>0</v>
      </c>
      <c r="S48" s="883">
        <f t="shared" si="31"/>
        <v>0</v>
      </c>
      <c r="T48" s="883">
        <f t="shared" si="32"/>
        <v>0</v>
      </c>
      <c r="U48" s="883">
        <f t="shared" si="33"/>
        <v>0</v>
      </c>
      <c r="V48" s="883">
        <f t="shared" si="34"/>
        <v>0</v>
      </c>
      <c r="W48" s="883">
        <f t="shared" si="35"/>
        <v>0</v>
      </c>
      <c r="X48" s="180">
        <f t="shared" si="17"/>
        <v>0</v>
      </c>
      <c r="Y48" s="883"/>
      <c r="Z48" s="883"/>
      <c r="AA48" s="883"/>
      <c r="AB48" s="883"/>
      <c r="AC48" s="883"/>
      <c r="AD48" s="883"/>
      <c r="AE48" s="180"/>
      <c r="AF48" s="1389"/>
      <c r="AG48" s="972">
        <f>'PDYG-200'!D$31</f>
        <v>0.39972132300720115</v>
      </c>
      <c r="AH48" s="972">
        <f>'PDYG-200'!E$31</f>
        <v>0.24340000000000001</v>
      </c>
      <c r="AI48" s="972">
        <f>'PDYG-200'!F$31</f>
        <v>0.35687867699279885</v>
      </c>
    </row>
    <row r="49" spans="2:35">
      <c r="B49" s="48"/>
      <c r="C49" s="884"/>
      <c r="D49" s="883"/>
      <c r="E49" s="883"/>
      <c r="F49" s="883"/>
      <c r="G49" s="883"/>
      <c r="H49" s="883"/>
      <c r="I49" s="883"/>
      <c r="J49" s="180">
        <f t="shared" si="15"/>
        <v>0</v>
      </c>
      <c r="K49" s="883"/>
      <c r="L49" s="883"/>
      <c r="M49" s="883"/>
      <c r="N49" s="883"/>
      <c r="O49" s="883"/>
      <c r="P49" s="883"/>
      <c r="Q49" s="180">
        <f t="shared" si="16"/>
        <v>0</v>
      </c>
      <c r="R49" s="883">
        <f t="shared" si="30"/>
        <v>0</v>
      </c>
      <c r="S49" s="883">
        <f t="shared" si="31"/>
        <v>0</v>
      </c>
      <c r="T49" s="883">
        <f t="shared" si="32"/>
        <v>0</v>
      </c>
      <c r="U49" s="883">
        <f t="shared" si="33"/>
        <v>0</v>
      </c>
      <c r="V49" s="883">
        <f t="shared" si="34"/>
        <v>0</v>
      </c>
      <c r="W49" s="883">
        <f t="shared" si="35"/>
        <v>0</v>
      </c>
      <c r="X49" s="180">
        <f t="shared" si="17"/>
        <v>0</v>
      </c>
      <c r="Y49" s="883"/>
      <c r="Z49" s="883"/>
      <c r="AA49" s="883"/>
      <c r="AB49" s="883"/>
      <c r="AC49" s="883"/>
      <c r="AD49" s="883"/>
      <c r="AE49" s="180"/>
      <c r="AF49" s="1389"/>
      <c r="AG49" s="972"/>
      <c r="AH49" s="972"/>
      <c r="AI49" s="972"/>
    </row>
    <row r="50" spans="2:35">
      <c r="B50" s="48" t="s">
        <v>1176</v>
      </c>
      <c r="C50" s="882" t="s">
        <v>1176</v>
      </c>
      <c r="D50" s="881">
        <f>SUBTOTAL(9,D51:D56)</f>
        <v>0</v>
      </c>
      <c r="E50" s="881">
        <f t="shared" ref="E50:P50" si="40">SUBTOTAL(9,E51:E56)</f>
        <v>0</v>
      </c>
      <c r="F50" s="881">
        <f t="shared" si="40"/>
        <v>0</v>
      </c>
      <c r="G50" s="881">
        <f t="shared" si="40"/>
        <v>0</v>
      </c>
      <c r="H50" s="881">
        <f t="shared" si="40"/>
        <v>0</v>
      </c>
      <c r="I50" s="881">
        <f t="shared" si="40"/>
        <v>0</v>
      </c>
      <c r="J50" s="180">
        <f t="shared" si="15"/>
        <v>0</v>
      </c>
      <c r="K50" s="881">
        <f t="shared" si="40"/>
        <v>0</v>
      </c>
      <c r="L50" s="881">
        <f t="shared" si="40"/>
        <v>0</v>
      </c>
      <c r="M50" s="881">
        <f t="shared" si="40"/>
        <v>0</v>
      </c>
      <c r="N50" s="881">
        <f t="shared" si="40"/>
        <v>0</v>
      </c>
      <c r="O50" s="881">
        <f t="shared" si="40"/>
        <v>0</v>
      </c>
      <c r="P50" s="881">
        <f t="shared" si="40"/>
        <v>0</v>
      </c>
      <c r="Q50" s="180">
        <f t="shared" si="16"/>
        <v>0</v>
      </c>
      <c r="R50" s="881">
        <f t="shared" si="30"/>
        <v>0</v>
      </c>
      <c r="S50" s="881">
        <f t="shared" si="31"/>
        <v>0</v>
      </c>
      <c r="T50" s="881">
        <f t="shared" si="32"/>
        <v>0</v>
      </c>
      <c r="U50" s="881">
        <f t="shared" si="33"/>
        <v>0</v>
      </c>
      <c r="V50" s="881">
        <f t="shared" si="34"/>
        <v>0</v>
      </c>
      <c r="W50" s="881">
        <f t="shared" si="35"/>
        <v>0</v>
      </c>
      <c r="X50" s="180">
        <f t="shared" si="17"/>
        <v>0</v>
      </c>
      <c r="Y50" s="881"/>
      <c r="Z50" s="881"/>
      <c r="AA50" s="881"/>
      <c r="AB50" s="881"/>
      <c r="AC50" s="881"/>
      <c r="AD50" s="881"/>
      <c r="AE50" s="180"/>
      <c r="AF50" s="1389"/>
      <c r="AG50" s="972">
        <f>'PDYG-200'!D$32</f>
        <v>0.23190745024205595</v>
      </c>
      <c r="AH50" s="972">
        <f>'PDYG-200'!E$32</f>
        <v>0.30353035303530351</v>
      </c>
      <c r="AI50" s="972">
        <f>'PDYG-200'!F$32</f>
        <v>0.46456219672264054</v>
      </c>
    </row>
    <row r="51" spans="2:35">
      <c r="B51" s="48"/>
      <c r="C51" s="887" t="s">
        <v>304</v>
      </c>
      <c r="D51" s="883">
        <f>F821EVE!D51</f>
        <v>0</v>
      </c>
      <c r="E51" s="883">
        <f>F821EVE!E51</f>
        <v>0</v>
      </c>
      <c r="F51" s="883">
        <f>F821EVE!F51</f>
        <v>0</v>
      </c>
      <c r="G51" s="883">
        <f>F821EVE!G51</f>
        <v>0</v>
      </c>
      <c r="H51" s="883">
        <f>F821EVE!H51</f>
        <v>0</v>
      </c>
      <c r="I51" s="883">
        <f>F821EVE!I51</f>
        <v>0</v>
      </c>
      <c r="J51" s="180">
        <f t="shared" si="15"/>
        <v>0</v>
      </c>
      <c r="K51" s="974">
        <f>F821EVE!K51</f>
        <v>0</v>
      </c>
      <c r="L51" s="974">
        <f>F821EVE!L51</f>
        <v>0</v>
      </c>
      <c r="M51" s="974">
        <f>F821EVE!M51</f>
        <v>0</v>
      </c>
      <c r="N51" s="974">
        <f>F821EVE!N51</f>
        <v>0</v>
      </c>
      <c r="O51" s="974">
        <f>F821EVE!O51</f>
        <v>0</v>
      </c>
      <c r="P51" s="974">
        <f>F821EVE!P51</f>
        <v>0</v>
      </c>
      <c r="Q51" s="180">
        <f t="shared" si="16"/>
        <v>0</v>
      </c>
      <c r="R51" s="974">
        <f t="shared" si="30"/>
        <v>0</v>
      </c>
      <c r="S51" s="974">
        <f t="shared" si="31"/>
        <v>0</v>
      </c>
      <c r="T51" s="974">
        <f t="shared" si="32"/>
        <v>0</v>
      </c>
      <c r="U51" s="974">
        <f t="shared" si="33"/>
        <v>0</v>
      </c>
      <c r="V51" s="974">
        <f t="shared" si="34"/>
        <v>0</v>
      </c>
      <c r="W51" s="974">
        <f t="shared" si="35"/>
        <v>0</v>
      </c>
      <c r="X51" s="180">
        <f t="shared" si="17"/>
        <v>0</v>
      </c>
      <c r="Y51" s="883"/>
      <c r="Z51" s="883"/>
      <c r="AA51" s="883"/>
      <c r="AB51" s="883"/>
      <c r="AC51" s="883"/>
      <c r="AD51" s="883"/>
      <c r="AE51" s="180"/>
      <c r="AF51" s="1389"/>
      <c r="AG51" s="972">
        <f>'PDYG-200'!D$32</f>
        <v>0.23190745024205595</v>
      </c>
      <c r="AH51" s="972">
        <f>'PDYG-200'!E$32</f>
        <v>0.30353035303530351</v>
      </c>
      <c r="AI51" s="972">
        <f>'PDYG-200'!F$32</f>
        <v>0.46456219672264054</v>
      </c>
    </row>
    <row r="52" spans="2:35">
      <c r="B52" s="48"/>
      <c r="C52" s="889" t="s">
        <v>642</v>
      </c>
      <c r="D52" s="883">
        <f>F821EVE!D52</f>
        <v>0</v>
      </c>
      <c r="E52" s="883">
        <f>F821EVE!E52</f>
        <v>0</v>
      </c>
      <c r="F52" s="883">
        <f>F821EVE!F52</f>
        <v>0</v>
      </c>
      <c r="G52" s="883">
        <f>F821EVE!G52</f>
        <v>0</v>
      </c>
      <c r="H52" s="883">
        <f>F821EVE!H52</f>
        <v>0</v>
      </c>
      <c r="I52" s="883">
        <f>F821EVE!I52</f>
        <v>0</v>
      </c>
      <c r="J52" s="180">
        <f t="shared" si="15"/>
        <v>0</v>
      </c>
      <c r="K52" s="974">
        <f>F821EVE!K52</f>
        <v>0</v>
      </c>
      <c r="L52" s="974">
        <f>F821EVE!L52</f>
        <v>0</v>
      </c>
      <c r="M52" s="974">
        <f>F821EVE!M52</f>
        <v>0</v>
      </c>
      <c r="N52" s="974">
        <f>F821EVE!N52</f>
        <v>0</v>
      </c>
      <c r="O52" s="974">
        <f>F821EVE!O52</f>
        <v>0</v>
      </c>
      <c r="P52" s="974">
        <f>F821EVE!P52</f>
        <v>0</v>
      </c>
      <c r="Q52" s="180">
        <f t="shared" si="16"/>
        <v>0</v>
      </c>
      <c r="R52" s="974">
        <f t="shared" si="30"/>
        <v>0</v>
      </c>
      <c r="S52" s="974">
        <f t="shared" si="31"/>
        <v>0</v>
      </c>
      <c r="T52" s="974">
        <f t="shared" si="32"/>
        <v>0</v>
      </c>
      <c r="U52" s="974">
        <f t="shared" si="33"/>
        <v>0</v>
      </c>
      <c r="V52" s="974">
        <f t="shared" si="34"/>
        <v>0</v>
      </c>
      <c r="W52" s="974">
        <f t="shared" si="35"/>
        <v>0</v>
      </c>
      <c r="X52" s="180">
        <f t="shared" si="17"/>
        <v>0</v>
      </c>
      <c r="Y52" s="883"/>
      <c r="Z52" s="883"/>
      <c r="AA52" s="883"/>
      <c r="AB52" s="883"/>
      <c r="AC52" s="883"/>
      <c r="AD52" s="883"/>
      <c r="AE52" s="180"/>
      <c r="AF52" s="1389"/>
      <c r="AG52" s="972">
        <f>'PDYG-200'!D$32</f>
        <v>0.23190745024205595</v>
      </c>
      <c r="AH52" s="972">
        <f>'PDYG-200'!E$32</f>
        <v>0.30353035303530351</v>
      </c>
      <c r="AI52" s="972">
        <f>'PDYG-200'!F$32</f>
        <v>0.46456219672264054</v>
      </c>
    </row>
    <row r="53" spans="2:35">
      <c r="B53" s="48"/>
      <c r="C53" s="889" t="s">
        <v>1177</v>
      </c>
      <c r="D53" s="883">
        <f>F821EVE!D53</f>
        <v>0</v>
      </c>
      <c r="E53" s="883">
        <f>F821EVE!E53</f>
        <v>0</v>
      </c>
      <c r="F53" s="883">
        <f>F821EVE!F53</f>
        <v>0</v>
      </c>
      <c r="G53" s="883">
        <f>F821EVE!G53</f>
        <v>0</v>
      </c>
      <c r="H53" s="883">
        <f>F821EVE!H53</f>
        <v>0</v>
      </c>
      <c r="I53" s="883">
        <f>F821EVE!I53</f>
        <v>0</v>
      </c>
      <c r="J53" s="180">
        <f t="shared" si="15"/>
        <v>0</v>
      </c>
      <c r="K53" s="974">
        <f>F821EVE!K53</f>
        <v>0</v>
      </c>
      <c r="L53" s="974">
        <f>F821EVE!L53</f>
        <v>0</v>
      </c>
      <c r="M53" s="974">
        <f>F821EVE!M53</f>
        <v>0</v>
      </c>
      <c r="N53" s="974">
        <f>F821EVE!N53</f>
        <v>0</v>
      </c>
      <c r="O53" s="974">
        <f>F821EVE!O53</f>
        <v>0</v>
      </c>
      <c r="P53" s="974">
        <f>F821EVE!P53</f>
        <v>0</v>
      </c>
      <c r="Q53" s="180">
        <f t="shared" si="16"/>
        <v>0</v>
      </c>
      <c r="R53" s="974">
        <f t="shared" si="30"/>
        <v>0</v>
      </c>
      <c r="S53" s="974">
        <f t="shared" si="31"/>
        <v>0</v>
      </c>
      <c r="T53" s="974">
        <f t="shared" si="32"/>
        <v>0</v>
      </c>
      <c r="U53" s="974">
        <f t="shared" si="33"/>
        <v>0</v>
      </c>
      <c r="V53" s="974">
        <f t="shared" si="34"/>
        <v>0</v>
      </c>
      <c r="W53" s="974">
        <f t="shared" si="35"/>
        <v>0</v>
      </c>
      <c r="X53" s="180">
        <f t="shared" si="17"/>
        <v>0</v>
      </c>
      <c r="Y53" s="883"/>
      <c r="Z53" s="883"/>
      <c r="AA53" s="883"/>
      <c r="AB53" s="883"/>
      <c r="AC53" s="883"/>
      <c r="AD53" s="883"/>
      <c r="AE53" s="180"/>
      <c r="AF53" s="1389"/>
      <c r="AG53" s="972">
        <f>'PDYG-200'!D$32</f>
        <v>0.23190745024205595</v>
      </c>
      <c r="AH53" s="972">
        <f>'PDYG-200'!E$32</f>
        <v>0.30353035303530351</v>
      </c>
      <c r="AI53" s="972">
        <f>'PDYG-200'!F$32</f>
        <v>0.46456219672264054</v>
      </c>
    </row>
    <row r="54" spans="2:35">
      <c r="B54" s="48"/>
      <c r="C54" s="887" t="s">
        <v>305</v>
      </c>
      <c r="D54" s="883">
        <f>F821EVE!D54</f>
        <v>0</v>
      </c>
      <c r="E54" s="883">
        <f>F821EVE!E54</f>
        <v>0</v>
      </c>
      <c r="F54" s="883">
        <f>F821EVE!F54</f>
        <v>0</v>
      </c>
      <c r="G54" s="883">
        <f>F821EVE!G54</f>
        <v>0</v>
      </c>
      <c r="H54" s="883">
        <f>F821EVE!H54</f>
        <v>0</v>
      </c>
      <c r="I54" s="883">
        <f>F821EVE!I54</f>
        <v>0</v>
      </c>
      <c r="J54" s="180">
        <f t="shared" si="15"/>
        <v>0</v>
      </c>
      <c r="K54" s="974">
        <f>F821EVE!K54</f>
        <v>0</v>
      </c>
      <c r="L54" s="974">
        <f>F821EVE!L54</f>
        <v>0</v>
      </c>
      <c r="M54" s="974">
        <f>F821EVE!M54</f>
        <v>0</v>
      </c>
      <c r="N54" s="974">
        <f>F821EVE!N54</f>
        <v>0</v>
      </c>
      <c r="O54" s="974">
        <f>F821EVE!O54</f>
        <v>0</v>
      </c>
      <c r="P54" s="974">
        <f>F821EVE!P54</f>
        <v>0</v>
      </c>
      <c r="Q54" s="180">
        <f t="shared" si="16"/>
        <v>0</v>
      </c>
      <c r="R54" s="974">
        <f t="shared" si="30"/>
        <v>0</v>
      </c>
      <c r="S54" s="974">
        <f t="shared" si="31"/>
        <v>0</v>
      </c>
      <c r="T54" s="974">
        <f t="shared" si="32"/>
        <v>0</v>
      </c>
      <c r="U54" s="974">
        <f t="shared" si="33"/>
        <v>0</v>
      </c>
      <c r="V54" s="974">
        <f t="shared" si="34"/>
        <v>0</v>
      </c>
      <c r="W54" s="974">
        <f t="shared" si="35"/>
        <v>0</v>
      </c>
      <c r="X54" s="180">
        <f t="shared" si="17"/>
        <v>0</v>
      </c>
      <c r="Y54" s="883"/>
      <c r="Z54" s="883"/>
      <c r="AA54" s="883"/>
      <c r="AB54" s="883"/>
      <c r="AC54" s="883"/>
      <c r="AD54" s="883"/>
      <c r="AE54" s="180"/>
      <c r="AF54" s="1389"/>
      <c r="AG54" s="972">
        <f>'PDYG-200'!D$32</f>
        <v>0.23190745024205595</v>
      </c>
      <c r="AH54" s="972">
        <f>'PDYG-200'!E$32</f>
        <v>0.30353035303530351</v>
      </c>
      <c r="AI54" s="972">
        <f>'PDYG-200'!F$32</f>
        <v>0.46456219672264054</v>
      </c>
    </row>
    <row r="55" spans="2:35">
      <c r="B55" s="48"/>
      <c r="C55" s="887" t="s">
        <v>307</v>
      </c>
      <c r="D55" s="883">
        <f>F821EVE!D55</f>
        <v>0</v>
      </c>
      <c r="E55" s="883">
        <f>F821EVE!E55</f>
        <v>0</v>
      </c>
      <c r="F55" s="883">
        <f>F821EVE!F55</f>
        <v>0</v>
      </c>
      <c r="G55" s="883">
        <f>F821EVE!G55</f>
        <v>0</v>
      </c>
      <c r="H55" s="883">
        <f>F821EVE!H55</f>
        <v>0</v>
      </c>
      <c r="I55" s="883">
        <f>F821EVE!I55</f>
        <v>0</v>
      </c>
      <c r="J55" s="180">
        <f t="shared" si="15"/>
        <v>0</v>
      </c>
      <c r="K55" s="974">
        <f>F821EVE!K55</f>
        <v>0</v>
      </c>
      <c r="L55" s="974">
        <f>F821EVE!L55</f>
        <v>0</v>
      </c>
      <c r="M55" s="974">
        <f>F821EVE!M55</f>
        <v>0</v>
      </c>
      <c r="N55" s="974">
        <f>F821EVE!N55</f>
        <v>0</v>
      </c>
      <c r="O55" s="974">
        <f>F821EVE!O55</f>
        <v>0</v>
      </c>
      <c r="P55" s="974">
        <f>F821EVE!P55</f>
        <v>0</v>
      </c>
      <c r="Q55" s="180">
        <f t="shared" si="16"/>
        <v>0</v>
      </c>
      <c r="R55" s="974">
        <f t="shared" si="30"/>
        <v>0</v>
      </c>
      <c r="S55" s="974">
        <f t="shared" si="31"/>
        <v>0</v>
      </c>
      <c r="T55" s="974">
        <f t="shared" si="32"/>
        <v>0</v>
      </c>
      <c r="U55" s="974">
        <f t="shared" si="33"/>
        <v>0</v>
      </c>
      <c r="V55" s="974">
        <f t="shared" si="34"/>
        <v>0</v>
      </c>
      <c r="W55" s="974">
        <f t="shared" si="35"/>
        <v>0</v>
      </c>
      <c r="X55" s="180">
        <f t="shared" si="17"/>
        <v>0</v>
      </c>
      <c r="Y55" s="883"/>
      <c r="Z55" s="883"/>
      <c r="AA55" s="883"/>
      <c r="AB55" s="883"/>
      <c r="AC55" s="883"/>
      <c r="AD55" s="883"/>
      <c r="AE55" s="180"/>
      <c r="AF55" s="1389"/>
      <c r="AG55" s="972">
        <f>'PDYG-200'!D$32</f>
        <v>0.23190745024205595</v>
      </c>
      <c r="AH55" s="972">
        <f>'PDYG-200'!E$32</f>
        <v>0.30353035303530351</v>
      </c>
      <c r="AI55" s="972">
        <f>'PDYG-200'!F$32</f>
        <v>0.46456219672264054</v>
      </c>
    </row>
    <row r="56" spans="2:35">
      <c r="B56" s="48"/>
      <c r="C56" s="887" t="s">
        <v>624</v>
      </c>
      <c r="D56" s="883">
        <f>F821EVE!D56</f>
        <v>0</v>
      </c>
      <c r="E56" s="883">
        <f>F821EVE!E56</f>
        <v>0</v>
      </c>
      <c r="F56" s="883">
        <f>F821EVE!F56</f>
        <v>0</v>
      </c>
      <c r="G56" s="883">
        <f>F821EVE!G56</f>
        <v>0</v>
      </c>
      <c r="H56" s="883">
        <f>F821EVE!H56</f>
        <v>0</v>
      </c>
      <c r="I56" s="883">
        <f>F821EVE!I56</f>
        <v>0</v>
      </c>
      <c r="J56" s="180">
        <f t="shared" si="15"/>
        <v>0</v>
      </c>
      <c r="K56" s="974">
        <f>F821EVE!K56</f>
        <v>0</v>
      </c>
      <c r="L56" s="974">
        <f>F821EVE!L56</f>
        <v>0</v>
      </c>
      <c r="M56" s="974">
        <f>F821EVE!M56</f>
        <v>0</v>
      </c>
      <c r="N56" s="974">
        <f>F821EVE!N56</f>
        <v>0</v>
      </c>
      <c r="O56" s="974">
        <f>F821EVE!O56</f>
        <v>0</v>
      </c>
      <c r="P56" s="974">
        <f>F821EVE!P56</f>
        <v>0</v>
      </c>
      <c r="Q56" s="180">
        <f t="shared" si="16"/>
        <v>0</v>
      </c>
      <c r="R56" s="974">
        <f t="shared" si="30"/>
        <v>0</v>
      </c>
      <c r="S56" s="974">
        <f t="shared" si="31"/>
        <v>0</v>
      </c>
      <c r="T56" s="974">
        <f t="shared" si="32"/>
        <v>0</v>
      </c>
      <c r="U56" s="974">
        <f t="shared" si="33"/>
        <v>0</v>
      </c>
      <c r="V56" s="974">
        <f t="shared" si="34"/>
        <v>0</v>
      </c>
      <c r="W56" s="974">
        <f t="shared" si="35"/>
        <v>0</v>
      </c>
      <c r="X56" s="180">
        <f t="shared" si="17"/>
        <v>0</v>
      </c>
      <c r="Y56" s="883"/>
      <c r="Z56" s="883"/>
      <c r="AA56" s="883"/>
      <c r="AB56" s="883"/>
      <c r="AC56" s="883"/>
      <c r="AD56" s="883"/>
      <c r="AE56" s="180"/>
      <c r="AF56" s="1389"/>
      <c r="AG56" s="972">
        <f>'PDYG-200'!D$32</f>
        <v>0.23190745024205595</v>
      </c>
      <c r="AH56" s="972">
        <f>'PDYG-200'!E$32</f>
        <v>0.30353035303530351</v>
      </c>
      <c r="AI56" s="972">
        <f>'PDYG-200'!F$32</f>
        <v>0.46456219672264054</v>
      </c>
    </row>
    <row r="57" spans="2:35">
      <c r="B57" s="48"/>
      <c r="C57" s="887"/>
      <c r="D57" s="883"/>
      <c r="E57" s="883"/>
      <c r="F57" s="883"/>
      <c r="G57" s="883"/>
      <c r="H57" s="883"/>
      <c r="I57" s="883"/>
      <c r="J57" s="180">
        <f t="shared" si="15"/>
        <v>0</v>
      </c>
      <c r="K57" s="974"/>
      <c r="L57" s="974"/>
      <c r="M57" s="974"/>
      <c r="N57" s="974"/>
      <c r="O57" s="974"/>
      <c r="P57" s="974"/>
      <c r="Q57" s="180">
        <f t="shared" si="16"/>
        <v>0</v>
      </c>
      <c r="R57" s="974">
        <f t="shared" si="30"/>
        <v>0</v>
      </c>
      <c r="S57" s="974">
        <f t="shared" si="31"/>
        <v>0</v>
      </c>
      <c r="T57" s="974">
        <f t="shared" si="32"/>
        <v>0</v>
      </c>
      <c r="U57" s="974">
        <f t="shared" si="33"/>
        <v>0</v>
      </c>
      <c r="V57" s="974">
        <f t="shared" si="34"/>
        <v>0</v>
      </c>
      <c r="W57" s="974">
        <f t="shared" si="35"/>
        <v>0</v>
      </c>
      <c r="X57" s="180">
        <f t="shared" si="17"/>
        <v>0</v>
      </c>
      <c r="Y57" s="883"/>
      <c r="Z57" s="883"/>
      <c r="AA57" s="883"/>
      <c r="AB57" s="883"/>
      <c r="AC57" s="883"/>
      <c r="AD57" s="883"/>
      <c r="AE57" s="180"/>
      <c r="AF57" s="1389"/>
      <c r="AG57" s="972"/>
      <c r="AH57" s="972"/>
      <c r="AI57" s="972"/>
    </row>
    <row r="58" spans="2:35">
      <c r="B58" s="48"/>
      <c r="C58" s="882" t="s">
        <v>755</v>
      </c>
      <c r="D58" s="881">
        <f>SUBTOTAL(9,D59:D105)</f>
        <v>165371523</v>
      </c>
      <c r="E58" s="881">
        <f t="shared" ref="E58:P58" si="41">SUBTOTAL(9,E59:E105)</f>
        <v>165142035</v>
      </c>
      <c r="F58" s="881">
        <f t="shared" si="41"/>
        <v>163605881</v>
      </c>
      <c r="G58" s="881">
        <f t="shared" si="41"/>
        <v>163805375</v>
      </c>
      <c r="H58" s="881">
        <f t="shared" si="41"/>
        <v>158013181</v>
      </c>
      <c r="I58" s="881">
        <f t="shared" si="41"/>
        <v>159426220</v>
      </c>
      <c r="J58" s="180">
        <f t="shared" si="15"/>
        <v>975364215</v>
      </c>
      <c r="K58" s="881">
        <f t="shared" si="41"/>
        <v>38350888.241575494</v>
      </c>
      <c r="L58" s="881">
        <f t="shared" si="41"/>
        <v>38297668.264634363</v>
      </c>
      <c r="M58" s="881">
        <f t="shared" si="41"/>
        <v>37941422.707315236</v>
      </c>
      <c r="N58" s="881">
        <f t="shared" si="41"/>
        <v>37987686.852193817</v>
      </c>
      <c r="O58" s="881">
        <f t="shared" si="41"/>
        <v>36644433.910346471</v>
      </c>
      <c r="P58" s="881">
        <f t="shared" si="41"/>
        <v>36972128.181929067</v>
      </c>
      <c r="Q58" s="180">
        <f t="shared" si="16"/>
        <v>226194228.15799445</v>
      </c>
      <c r="R58" s="881">
        <f t="shared" si="30"/>
        <v>127020634.75842451</v>
      </c>
      <c r="S58" s="881">
        <f t="shared" si="31"/>
        <v>126844366.73536563</v>
      </c>
      <c r="T58" s="881">
        <f t="shared" si="32"/>
        <v>125664458.29268476</v>
      </c>
      <c r="U58" s="881">
        <f t="shared" si="33"/>
        <v>125817688.14780618</v>
      </c>
      <c r="V58" s="881">
        <f t="shared" si="34"/>
        <v>121368747.08965352</v>
      </c>
      <c r="W58" s="881">
        <f t="shared" si="35"/>
        <v>122454091.81807093</v>
      </c>
      <c r="X58" s="180">
        <f t="shared" si="17"/>
        <v>749169986.84200549</v>
      </c>
      <c r="Y58" s="883"/>
      <c r="Z58" s="883"/>
      <c r="AA58" s="883"/>
      <c r="AB58" s="883"/>
      <c r="AC58" s="883"/>
      <c r="AD58" s="883"/>
      <c r="AE58" s="180"/>
      <c r="AF58" s="1389"/>
      <c r="AG58" s="972"/>
      <c r="AH58" s="972"/>
      <c r="AI58" s="972"/>
    </row>
    <row r="59" spans="2:35">
      <c r="B59" s="48" t="s">
        <v>751</v>
      </c>
      <c r="C59" s="1405" t="s">
        <v>2186</v>
      </c>
      <c r="D59" s="881">
        <f>SUBTOTAL(9,D60:D64)</f>
        <v>4223664</v>
      </c>
      <c r="E59" s="881">
        <f t="shared" ref="E59:P59" si="42">SUBTOTAL(9,E60:E64)</f>
        <v>4219992</v>
      </c>
      <c r="F59" s="881">
        <f t="shared" si="42"/>
        <v>4221318</v>
      </c>
      <c r="G59" s="881">
        <f t="shared" si="42"/>
        <v>4217384</v>
      </c>
      <c r="H59" s="881">
        <f t="shared" si="42"/>
        <v>4219958</v>
      </c>
      <c r="I59" s="881">
        <f t="shared" si="42"/>
        <v>4218936</v>
      </c>
      <c r="J59" s="180">
        <f t="shared" si="15"/>
        <v>25321252</v>
      </c>
      <c r="K59" s="881">
        <f t="shared" si="42"/>
        <v>979499.14891916292</v>
      </c>
      <c r="L59" s="881">
        <f t="shared" si="42"/>
        <v>978647.58476187405</v>
      </c>
      <c r="M59" s="881">
        <f t="shared" si="42"/>
        <v>978955.09404089511</v>
      </c>
      <c r="N59" s="881">
        <f t="shared" si="42"/>
        <v>978042.77013164281</v>
      </c>
      <c r="O59" s="881">
        <f t="shared" si="42"/>
        <v>978639.69990856585</v>
      </c>
      <c r="P59" s="881">
        <f t="shared" si="42"/>
        <v>978402.69049441861</v>
      </c>
      <c r="Q59" s="180">
        <f t="shared" si="16"/>
        <v>5872186.9882565588</v>
      </c>
      <c r="R59" s="881">
        <f t="shared" si="30"/>
        <v>3244164.8510808372</v>
      </c>
      <c r="S59" s="881">
        <f t="shared" si="31"/>
        <v>3241344.4152381262</v>
      </c>
      <c r="T59" s="881">
        <f t="shared" si="32"/>
        <v>3242362.9059591051</v>
      </c>
      <c r="U59" s="881">
        <f t="shared" si="33"/>
        <v>3239341.2298683571</v>
      </c>
      <c r="V59" s="881">
        <f t="shared" si="34"/>
        <v>3241318.3000914343</v>
      </c>
      <c r="W59" s="881">
        <f t="shared" si="35"/>
        <v>3240533.3095055814</v>
      </c>
      <c r="X59" s="180">
        <f t="shared" si="17"/>
        <v>19449065.011743441</v>
      </c>
      <c r="Y59" s="883"/>
      <c r="Z59" s="883"/>
      <c r="AA59" s="883"/>
      <c r="AB59" s="883"/>
      <c r="AC59" s="883"/>
      <c r="AD59" s="883"/>
      <c r="AE59" s="180"/>
      <c r="AF59" s="1389"/>
      <c r="AG59" s="972"/>
      <c r="AH59" s="972"/>
      <c r="AI59" s="972"/>
    </row>
    <row r="60" spans="2:35">
      <c r="B60" s="48"/>
      <c r="C60" s="887" t="s">
        <v>304</v>
      </c>
      <c r="D60" s="883">
        <f>F821EVE!D60</f>
        <v>2825213</v>
      </c>
      <c r="E60" s="883">
        <f>F821EVE!E60</f>
        <v>2819541</v>
      </c>
      <c r="F60" s="883">
        <f>F821EVE!F60</f>
        <v>2818140</v>
      </c>
      <c r="G60" s="883">
        <f>F821EVE!G60</f>
        <v>2812904</v>
      </c>
      <c r="H60" s="883">
        <f>F821EVE!H60</f>
        <v>2810994</v>
      </c>
      <c r="I60" s="883">
        <f>F821EVE!I60</f>
        <v>2807362</v>
      </c>
      <c r="J60" s="180">
        <f t="shared" ref="J60:J64" si="43">SUM(D60:I60)</f>
        <v>16894154</v>
      </c>
      <c r="K60" s="883">
        <f t="shared" ref="K60:P64" si="44">D60*$AG60</f>
        <v>655187.94322070957</v>
      </c>
      <c r="L60" s="883">
        <f t="shared" si="44"/>
        <v>653872.56416293664</v>
      </c>
      <c r="M60" s="883">
        <f t="shared" si="44"/>
        <v>653547.66182514757</v>
      </c>
      <c r="N60" s="883">
        <f t="shared" si="44"/>
        <v>652333.39441568009</v>
      </c>
      <c r="O60" s="883">
        <f t="shared" si="44"/>
        <v>651890.45118571783</v>
      </c>
      <c r="P60" s="883">
        <f t="shared" si="44"/>
        <v>651048.16332643863</v>
      </c>
      <c r="Q60" s="180">
        <f t="shared" ref="Q60:Q64" si="45">SUM(K60:P60)</f>
        <v>3917880.1781366304</v>
      </c>
      <c r="R60" s="883">
        <f t="shared" si="30"/>
        <v>2170025.0567792905</v>
      </c>
      <c r="S60" s="883">
        <f t="shared" si="31"/>
        <v>2165668.4358370635</v>
      </c>
      <c r="T60" s="883">
        <f t="shared" si="32"/>
        <v>2164592.3381748525</v>
      </c>
      <c r="U60" s="883">
        <f t="shared" si="33"/>
        <v>2160570.6055843197</v>
      </c>
      <c r="V60" s="883">
        <f t="shared" si="34"/>
        <v>2159103.5488142823</v>
      </c>
      <c r="W60" s="883">
        <f t="shared" si="35"/>
        <v>2156313.8366735615</v>
      </c>
      <c r="X60" s="180">
        <f t="shared" ref="X60:X64" si="46">SUM(R60:W60)</f>
        <v>12976273.821863368</v>
      </c>
      <c r="Y60" s="883"/>
      <c r="Z60" s="883"/>
      <c r="AA60" s="883"/>
      <c r="AB60" s="883"/>
      <c r="AC60" s="883"/>
      <c r="AD60" s="883"/>
      <c r="AE60" s="180"/>
      <c r="AF60" s="1389"/>
      <c r="AG60" s="972">
        <f>'PDYG-200'!D$32</f>
        <v>0.23190745024205595</v>
      </c>
      <c r="AH60" s="972">
        <f>'PDYG-200'!E$32</f>
        <v>0.30353035303530351</v>
      </c>
      <c r="AI60" s="972">
        <f>'PDYG-200'!F$32</f>
        <v>0.46456219672264054</v>
      </c>
    </row>
    <row r="61" spans="2:35">
      <c r="B61" s="48"/>
      <c r="C61" s="888" t="s">
        <v>306</v>
      </c>
      <c r="D61" s="883">
        <f>F821EVE!D61</f>
        <v>1398131</v>
      </c>
      <c r="E61" s="883">
        <f>F821EVE!E61</f>
        <v>1400128</v>
      </c>
      <c r="F61" s="883">
        <f>F821EVE!F61</f>
        <v>1402862</v>
      </c>
      <c r="G61" s="883">
        <f>F821EVE!G61</f>
        <v>1404164</v>
      </c>
      <c r="H61" s="883">
        <f>F821EVE!H61</f>
        <v>1408639</v>
      </c>
      <c r="I61" s="883">
        <f>F821EVE!I61</f>
        <v>1411257</v>
      </c>
      <c r="J61" s="180">
        <f t="shared" si="43"/>
        <v>8425181</v>
      </c>
      <c r="K61" s="883">
        <f t="shared" si="44"/>
        <v>324236.9953143759</v>
      </c>
      <c r="L61" s="883">
        <f t="shared" si="44"/>
        <v>324700.11449250928</v>
      </c>
      <c r="M61" s="883">
        <f t="shared" si="44"/>
        <v>325334.14946147107</v>
      </c>
      <c r="N61" s="883">
        <f t="shared" si="44"/>
        <v>325636.09296168626</v>
      </c>
      <c r="O61" s="883">
        <f t="shared" si="44"/>
        <v>326673.87880151946</v>
      </c>
      <c r="P61" s="883">
        <f t="shared" si="44"/>
        <v>327281.01250625314</v>
      </c>
      <c r="Q61" s="180">
        <f t="shared" si="45"/>
        <v>1953862.2435378151</v>
      </c>
      <c r="R61" s="883">
        <f t="shared" si="30"/>
        <v>1073894.004685624</v>
      </c>
      <c r="S61" s="883">
        <f t="shared" si="31"/>
        <v>1075427.8855074907</v>
      </c>
      <c r="T61" s="883">
        <f t="shared" si="32"/>
        <v>1077527.850538529</v>
      </c>
      <c r="U61" s="883">
        <f t="shared" si="33"/>
        <v>1078527.9070383138</v>
      </c>
      <c r="V61" s="883">
        <f t="shared" si="34"/>
        <v>1081965.1211984805</v>
      </c>
      <c r="W61" s="883">
        <f t="shared" si="35"/>
        <v>1083975.9874937469</v>
      </c>
      <c r="X61" s="180">
        <f t="shared" si="46"/>
        <v>6471318.7564621856</v>
      </c>
      <c r="Y61" s="883"/>
      <c r="Z61" s="883"/>
      <c r="AA61" s="883"/>
      <c r="AB61" s="883"/>
      <c r="AC61" s="883"/>
      <c r="AD61" s="883"/>
      <c r="AE61" s="180"/>
      <c r="AF61" s="1389"/>
      <c r="AG61" s="972">
        <f>'PDYG-200'!D$32</f>
        <v>0.23190745024205595</v>
      </c>
      <c r="AH61" s="972">
        <f>'PDYG-200'!E$32</f>
        <v>0.30353035303530351</v>
      </c>
      <c r="AI61" s="972">
        <f>'PDYG-200'!F$32</f>
        <v>0.46456219672264054</v>
      </c>
    </row>
    <row r="62" spans="2:35">
      <c r="B62" s="48"/>
      <c r="C62" s="887" t="s">
        <v>305</v>
      </c>
      <c r="D62" s="883">
        <f>F821EVE!D62</f>
        <v>210</v>
      </c>
      <c r="E62" s="883">
        <f>F821EVE!E62</f>
        <v>203</v>
      </c>
      <c r="F62" s="883">
        <f>F821EVE!F62</f>
        <v>196</v>
      </c>
      <c r="G62" s="883">
        <f>F821EVE!G62</f>
        <v>186</v>
      </c>
      <c r="H62" s="883">
        <f>F821EVE!H62</f>
        <v>195</v>
      </c>
      <c r="I62" s="883">
        <f>F821EVE!I62</f>
        <v>187</v>
      </c>
      <c r="J62" s="180">
        <f t="shared" si="43"/>
        <v>1177</v>
      </c>
      <c r="K62" s="883">
        <f t="shared" si="44"/>
        <v>48.70056455083175</v>
      </c>
      <c r="L62" s="883">
        <f t="shared" si="44"/>
        <v>47.077212399137359</v>
      </c>
      <c r="M62" s="883">
        <f t="shared" si="44"/>
        <v>45.453860247442968</v>
      </c>
      <c r="N62" s="883">
        <f t="shared" si="44"/>
        <v>43.134785745022405</v>
      </c>
      <c r="O62" s="883">
        <f t="shared" si="44"/>
        <v>45.221952797200906</v>
      </c>
      <c r="P62" s="883">
        <f t="shared" si="44"/>
        <v>43.36669319526446</v>
      </c>
      <c r="Q62" s="180">
        <f t="shared" si="45"/>
        <v>272.95506893489988</v>
      </c>
      <c r="R62" s="883">
        <f t="shared" si="30"/>
        <v>161.29943544916824</v>
      </c>
      <c r="S62" s="883">
        <f t="shared" si="31"/>
        <v>155.92278760086265</v>
      </c>
      <c r="T62" s="883">
        <f t="shared" si="32"/>
        <v>150.54613975255702</v>
      </c>
      <c r="U62" s="883">
        <f t="shared" si="33"/>
        <v>142.86521425497759</v>
      </c>
      <c r="V62" s="883">
        <f t="shared" si="34"/>
        <v>149.77804720279909</v>
      </c>
      <c r="W62" s="883">
        <f t="shared" si="35"/>
        <v>143.63330680473553</v>
      </c>
      <c r="X62" s="180">
        <f t="shared" si="46"/>
        <v>904.04493106510006</v>
      </c>
      <c r="Y62" s="883"/>
      <c r="Z62" s="883"/>
      <c r="AA62" s="883"/>
      <c r="AB62" s="883"/>
      <c r="AC62" s="883"/>
      <c r="AD62" s="883"/>
      <c r="AE62" s="180"/>
      <c r="AF62" s="1389"/>
      <c r="AG62" s="972">
        <f>'PDYG-200'!D$32</f>
        <v>0.23190745024205595</v>
      </c>
      <c r="AH62" s="972">
        <f>'PDYG-200'!E$32</f>
        <v>0.30353035303530351</v>
      </c>
      <c r="AI62" s="972">
        <f>'PDYG-200'!F$32</f>
        <v>0.46456219672264054</v>
      </c>
    </row>
    <row r="63" spans="2:35">
      <c r="B63" s="48"/>
      <c r="C63" s="887" t="s">
        <v>307</v>
      </c>
      <c r="D63" s="883">
        <f>F821EVE!D63</f>
        <v>10</v>
      </c>
      <c r="E63" s="883">
        <f>F821EVE!E63</f>
        <v>10</v>
      </c>
      <c r="F63" s="883">
        <f>F821EVE!F63</f>
        <v>10</v>
      </c>
      <c r="G63" s="883">
        <f>F821EVE!G63</f>
        <v>20</v>
      </c>
      <c r="H63" s="883">
        <f>F821EVE!H63</f>
        <v>20</v>
      </c>
      <c r="I63" s="883">
        <f>F821EVE!I63</f>
        <v>20</v>
      </c>
      <c r="J63" s="180">
        <f t="shared" si="43"/>
        <v>90</v>
      </c>
      <c r="K63" s="883">
        <f t="shared" si="44"/>
        <v>2.3190745024205595</v>
      </c>
      <c r="L63" s="883">
        <f t="shared" si="44"/>
        <v>2.3190745024205595</v>
      </c>
      <c r="M63" s="883">
        <f t="shared" si="44"/>
        <v>2.3190745024205595</v>
      </c>
      <c r="N63" s="883">
        <f t="shared" si="44"/>
        <v>4.6381490048411189</v>
      </c>
      <c r="O63" s="883">
        <f t="shared" si="44"/>
        <v>4.6381490048411189</v>
      </c>
      <c r="P63" s="883">
        <f t="shared" si="44"/>
        <v>4.6381490048411189</v>
      </c>
      <c r="Q63" s="180">
        <f t="shared" si="45"/>
        <v>20.871670521785035</v>
      </c>
      <c r="R63" s="883">
        <f t="shared" si="30"/>
        <v>7.680925497579441</v>
      </c>
      <c r="S63" s="883">
        <f t="shared" si="31"/>
        <v>7.680925497579441</v>
      </c>
      <c r="T63" s="883">
        <f t="shared" si="32"/>
        <v>7.680925497579441</v>
      </c>
      <c r="U63" s="883">
        <f t="shared" si="33"/>
        <v>15.361850995158882</v>
      </c>
      <c r="V63" s="883">
        <f t="shared" si="34"/>
        <v>15.361850995158882</v>
      </c>
      <c r="W63" s="883">
        <f t="shared" si="35"/>
        <v>15.361850995158882</v>
      </c>
      <c r="X63" s="180">
        <f t="shared" si="46"/>
        <v>69.128329478214965</v>
      </c>
      <c r="Y63" s="883"/>
      <c r="Z63" s="883"/>
      <c r="AA63" s="883"/>
      <c r="AB63" s="883"/>
      <c r="AC63" s="883"/>
      <c r="AD63" s="883"/>
      <c r="AE63" s="180"/>
      <c r="AF63" s="1389"/>
      <c r="AG63" s="972">
        <f>'PDYG-200'!D$32</f>
        <v>0.23190745024205595</v>
      </c>
      <c r="AH63" s="972">
        <f>'PDYG-200'!E$32</f>
        <v>0.30353035303530351</v>
      </c>
      <c r="AI63" s="972">
        <f>'PDYG-200'!F$32</f>
        <v>0.46456219672264054</v>
      </c>
    </row>
    <row r="64" spans="2:35">
      <c r="B64" s="48"/>
      <c r="C64" s="887" t="s">
        <v>624</v>
      </c>
      <c r="D64" s="883">
        <f>F821EVE!D64</f>
        <v>100</v>
      </c>
      <c r="E64" s="883">
        <f>F821EVE!E64</f>
        <v>110</v>
      </c>
      <c r="F64" s="883">
        <f>F821EVE!F64</f>
        <v>110</v>
      </c>
      <c r="G64" s="883">
        <f>F821EVE!G64</f>
        <v>110</v>
      </c>
      <c r="H64" s="883">
        <f>F821EVE!H64</f>
        <v>110</v>
      </c>
      <c r="I64" s="883">
        <f>F821EVE!I64</f>
        <v>110</v>
      </c>
      <c r="J64" s="180">
        <f t="shared" si="43"/>
        <v>650</v>
      </c>
      <c r="K64" s="883">
        <f t="shared" si="44"/>
        <v>23.190745024205594</v>
      </c>
      <c r="L64" s="883">
        <f t="shared" si="44"/>
        <v>25.509819526626153</v>
      </c>
      <c r="M64" s="883">
        <f t="shared" si="44"/>
        <v>25.509819526626153</v>
      </c>
      <c r="N64" s="883">
        <f t="shared" si="44"/>
        <v>25.509819526626153</v>
      </c>
      <c r="O64" s="883">
        <f t="shared" si="44"/>
        <v>25.509819526626153</v>
      </c>
      <c r="P64" s="883">
        <f t="shared" si="44"/>
        <v>25.509819526626153</v>
      </c>
      <c r="Q64" s="180">
        <f t="shared" si="45"/>
        <v>150.73984265733637</v>
      </c>
      <c r="R64" s="883">
        <f t="shared" si="30"/>
        <v>76.809254975794403</v>
      </c>
      <c r="S64" s="883">
        <f t="shared" si="31"/>
        <v>84.49018047337384</v>
      </c>
      <c r="T64" s="883">
        <f t="shared" si="32"/>
        <v>84.49018047337384</v>
      </c>
      <c r="U64" s="883">
        <f t="shared" si="33"/>
        <v>84.49018047337384</v>
      </c>
      <c r="V64" s="883">
        <f t="shared" si="34"/>
        <v>84.49018047337384</v>
      </c>
      <c r="W64" s="883">
        <f t="shared" si="35"/>
        <v>84.49018047337384</v>
      </c>
      <c r="X64" s="180">
        <f t="shared" si="46"/>
        <v>499.26015734266355</v>
      </c>
      <c r="Y64" s="883"/>
      <c r="Z64" s="883"/>
      <c r="AA64" s="883"/>
      <c r="AB64" s="883"/>
      <c r="AC64" s="883"/>
      <c r="AD64" s="883"/>
      <c r="AE64" s="180"/>
      <c r="AF64" s="1389"/>
      <c r="AG64" s="972">
        <f>'PDYG-200'!D$32</f>
        <v>0.23190745024205595</v>
      </c>
      <c r="AH64" s="972">
        <f>'PDYG-200'!E$32</f>
        <v>0.30353035303530351</v>
      </c>
      <c r="AI64" s="972">
        <f>'PDYG-200'!F$32</f>
        <v>0.46456219672264054</v>
      </c>
    </row>
    <row r="65" spans="2:35">
      <c r="B65" s="48" t="s">
        <v>751</v>
      </c>
      <c r="C65" s="882" t="s">
        <v>634</v>
      </c>
      <c r="D65" s="881">
        <f>SUBTOTAL(9,D66:D70)</f>
        <v>42583135</v>
      </c>
      <c r="E65" s="881">
        <f t="shared" ref="E65:P65" si="47">SUBTOTAL(9,E66:E70)</f>
        <v>42359326</v>
      </c>
      <c r="F65" s="881">
        <f t="shared" si="47"/>
        <v>42995372</v>
      </c>
      <c r="G65" s="881">
        <f t="shared" si="47"/>
        <v>42754555</v>
      </c>
      <c r="H65" s="881">
        <f t="shared" si="47"/>
        <v>43867527</v>
      </c>
      <c r="I65" s="881">
        <f t="shared" si="47"/>
        <v>43315634</v>
      </c>
      <c r="J65" s="180">
        <f t="shared" si="15"/>
        <v>257875549</v>
      </c>
      <c r="K65" s="881">
        <f t="shared" si="47"/>
        <v>9875346.2611632515</v>
      </c>
      <c r="L65" s="881">
        <f t="shared" si="47"/>
        <v>9823443.2866320238</v>
      </c>
      <c r="M65" s="881">
        <f t="shared" si="47"/>
        <v>9970947.0927286856</v>
      </c>
      <c r="N65" s="881">
        <f t="shared" si="47"/>
        <v>9915099.8362837452</v>
      </c>
      <c r="O65" s="881">
        <f t="shared" si="47"/>
        <v>10173206.334994545</v>
      </c>
      <c r="P65" s="881">
        <f t="shared" si="47"/>
        <v>10045218.236558108</v>
      </c>
      <c r="Q65" s="180">
        <f t="shared" si="16"/>
        <v>59803261.048360363</v>
      </c>
      <c r="R65" s="881">
        <f t="shared" si="30"/>
        <v>32707788.73883675</v>
      </c>
      <c r="S65" s="881">
        <f t="shared" si="31"/>
        <v>32535882.713367976</v>
      </c>
      <c r="T65" s="881">
        <f t="shared" si="32"/>
        <v>33024424.907271314</v>
      </c>
      <c r="U65" s="881">
        <f t="shared" si="33"/>
        <v>32839455.163716257</v>
      </c>
      <c r="V65" s="881">
        <f t="shared" si="34"/>
        <v>33694320.665005453</v>
      </c>
      <c r="W65" s="881">
        <f t="shared" si="35"/>
        <v>33270415.76344189</v>
      </c>
      <c r="X65" s="180">
        <f t="shared" si="17"/>
        <v>198072287.95163965</v>
      </c>
      <c r="Y65" s="881"/>
      <c r="Z65" s="881"/>
      <c r="AA65" s="881"/>
      <c r="AB65" s="881"/>
      <c r="AC65" s="881"/>
      <c r="AD65" s="881"/>
      <c r="AE65" s="180"/>
      <c r="AF65" s="1389"/>
      <c r="AG65" s="972">
        <f>'PDYG-200'!D$32</f>
        <v>0.23190745024205595</v>
      </c>
      <c r="AH65" s="972">
        <f>'PDYG-200'!E$32</f>
        <v>0.30353035303530351</v>
      </c>
      <c r="AI65" s="972">
        <f>'PDYG-200'!F$32</f>
        <v>0.46456219672264054</v>
      </c>
    </row>
    <row r="66" spans="2:35">
      <c r="B66" s="48"/>
      <c r="C66" s="887" t="s">
        <v>304</v>
      </c>
      <c r="D66" s="883">
        <f>F821EVE!D66</f>
        <v>28381246</v>
      </c>
      <c r="E66" s="883">
        <f>F821EVE!E66</f>
        <v>28133371</v>
      </c>
      <c r="F66" s="883">
        <f>F821EVE!F66</f>
        <v>28574997</v>
      </c>
      <c r="G66" s="883">
        <f>F821EVE!G66</f>
        <v>28355223</v>
      </c>
      <c r="H66" s="883">
        <f>F821EVE!H66</f>
        <v>29143016</v>
      </c>
      <c r="I66" s="883">
        <f>F821EVE!I66</f>
        <v>28562466</v>
      </c>
      <c r="J66" s="180">
        <f t="shared" si="15"/>
        <v>171150319</v>
      </c>
      <c r="K66" s="883">
        <f t="shared" ref="K66:P70" si="48">D66*$AG66</f>
        <v>6581822.3945525493</v>
      </c>
      <c r="L66" s="883">
        <f t="shared" si="48"/>
        <v>6524338.3353237994</v>
      </c>
      <c r="M66" s="883">
        <f t="shared" si="48"/>
        <v>6626754.6949443975</v>
      </c>
      <c r="N66" s="883">
        <f t="shared" si="48"/>
        <v>6575787.4669749001</v>
      </c>
      <c r="O66" s="883">
        <f t="shared" si="48"/>
        <v>6758482.5329234404</v>
      </c>
      <c r="P66" s="883">
        <f t="shared" si="48"/>
        <v>6623848.6626854148</v>
      </c>
      <c r="Q66" s="180">
        <f t="shared" si="16"/>
        <v>39691034.087404504</v>
      </c>
      <c r="R66" s="883">
        <f t="shared" si="30"/>
        <v>21799423.605447449</v>
      </c>
      <c r="S66" s="883">
        <f t="shared" si="31"/>
        <v>21609032.664676201</v>
      </c>
      <c r="T66" s="883">
        <f t="shared" si="32"/>
        <v>21948242.305055603</v>
      </c>
      <c r="U66" s="883">
        <f t="shared" si="33"/>
        <v>21779435.533025101</v>
      </c>
      <c r="V66" s="883">
        <f t="shared" si="34"/>
        <v>22384533.467076559</v>
      </c>
      <c r="W66" s="883">
        <f t="shared" si="35"/>
        <v>21938617.337314583</v>
      </c>
      <c r="X66" s="180">
        <f t="shared" si="17"/>
        <v>131459284.91259548</v>
      </c>
      <c r="Y66" s="883"/>
      <c r="Z66" s="883"/>
      <c r="AA66" s="883"/>
      <c r="AB66" s="883"/>
      <c r="AC66" s="883"/>
      <c r="AD66" s="883"/>
      <c r="AE66" s="180"/>
      <c r="AF66" s="1389"/>
      <c r="AG66" s="972">
        <f>'PDYG-200'!D$32</f>
        <v>0.23190745024205595</v>
      </c>
      <c r="AH66" s="972">
        <f>'PDYG-200'!E$32</f>
        <v>0.30353035303530351</v>
      </c>
      <c r="AI66" s="972">
        <f>'PDYG-200'!F$32</f>
        <v>0.46456219672264054</v>
      </c>
    </row>
    <row r="67" spans="2:35">
      <c r="B67" s="48"/>
      <c r="C67" s="888" t="s">
        <v>306</v>
      </c>
      <c r="D67" s="883">
        <f>F821EVE!D67</f>
        <v>14200217</v>
      </c>
      <c r="E67" s="883">
        <f>F821EVE!E67</f>
        <v>14224872</v>
      </c>
      <c r="F67" s="883">
        <f>F821EVE!F67</f>
        <v>14418704</v>
      </c>
      <c r="G67" s="883">
        <f>F821EVE!G67</f>
        <v>14397820</v>
      </c>
      <c r="H67" s="883">
        <f>F821EVE!H67</f>
        <v>14722996</v>
      </c>
      <c r="I67" s="883">
        <f>F821EVE!I67</f>
        <v>14750986</v>
      </c>
      <c r="J67" s="180">
        <f t="shared" si="15"/>
        <v>86715595</v>
      </c>
      <c r="K67" s="883">
        <f t="shared" si="48"/>
        <v>3293136.1173538971</v>
      </c>
      <c r="L67" s="883">
        <f t="shared" si="48"/>
        <v>3298853.7955396147</v>
      </c>
      <c r="M67" s="883">
        <f t="shared" si="48"/>
        <v>3343804.8804349331</v>
      </c>
      <c r="N67" s="883">
        <f t="shared" si="48"/>
        <v>3338961.7252440779</v>
      </c>
      <c r="O67" s="883">
        <f t="shared" si="48"/>
        <v>3414372.4622839889</v>
      </c>
      <c r="P67" s="883">
        <f t="shared" si="48"/>
        <v>3420863.5518162637</v>
      </c>
      <c r="Q67" s="180">
        <f t="shared" si="16"/>
        <v>20109992.532672778</v>
      </c>
      <c r="R67" s="883">
        <f t="shared" si="30"/>
        <v>10907080.882646102</v>
      </c>
      <c r="S67" s="883">
        <f t="shared" si="31"/>
        <v>10926018.204460386</v>
      </c>
      <c r="T67" s="883">
        <f t="shared" si="32"/>
        <v>11074899.119565066</v>
      </c>
      <c r="U67" s="883">
        <f t="shared" si="33"/>
        <v>11058858.274755921</v>
      </c>
      <c r="V67" s="883">
        <f t="shared" si="34"/>
        <v>11308623.537716011</v>
      </c>
      <c r="W67" s="883">
        <f t="shared" si="35"/>
        <v>11330122.448183736</v>
      </c>
      <c r="X67" s="180">
        <f t="shared" si="17"/>
        <v>66605602.467327222</v>
      </c>
      <c r="Y67" s="883"/>
      <c r="Z67" s="883"/>
      <c r="AA67" s="883"/>
      <c r="AB67" s="883"/>
      <c r="AC67" s="883"/>
      <c r="AD67" s="883"/>
      <c r="AE67" s="180"/>
      <c r="AF67" s="1389"/>
      <c r="AG67" s="972">
        <f>'PDYG-200'!D$32</f>
        <v>0.23190745024205595</v>
      </c>
      <c r="AH67" s="972">
        <f>'PDYG-200'!E$32</f>
        <v>0.30353035303530351</v>
      </c>
      <c r="AI67" s="972">
        <f>'PDYG-200'!F$32</f>
        <v>0.46456219672264054</v>
      </c>
    </row>
    <row r="68" spans="2:35">
      <c r="B68" s="48"/>
      <c r="C68" s="887" t="s">
        <v>305</v>
      </c>
      <c r="D68" s="883">
        <f>F821EVE!D68</f>
        <v>980</v>
      </c>
      <c r="E68" s="883">
        <f>F821EVE!E68</f>
        <v>876</v>
      </c>
      <c r="F68" s="883">
        <f>F821EVE!F68</f>
        <v>934</v>
      </c>
      <c r="G68" s="883">
        <f>F821EVE!G68</f>
        <v>1058</v>
      </c>
      <c r="H68" s="883">
        <f>F821EVE!H68</f>
        <v>1165</v>
      </c>
      <c r="I68" s="883">
        <f>F821EVE!I68</f>
        <v>1551</v>
      </c>
      <c r="J68" s="180">
        <f t="shared" si="15"/>
        <v>6564</v>
      </c>
      <c r="K68" s="883">
        <f t="shared" si="48"/>
        <v>227.26930123721482</v>
      </c>
      <c r="L68" s="883">
        <f t="shared" si="48"/>
        <v>203.150926412041</v>
      </c>
      <c r="M68" s="883">
        <f t="shared" si="48"/>
        <v>216.60155852608025</v>
      </c>
      <c r="N68" s="883">
        <f t="shared" si="48"/>
        <v>245.3580823560952</v>
      </c>
      <c r="O68" s="883">
        <f t="shared" si="48"/>
        <v>270.1721795319952</v>
      </c>
      <c r="P68" s="883">
        <f t="shared" si="48"/>
        <v>359.68845532542878</v>
      </c>
      <c r="Q68" s="180">
        <f t="shared" si="16"/>
        <v>1522.2405033888551</v>
      </c>
      <c r="R68" s="883">
        <f t="shared" si="30"/>
        <v>752.73069876278521</v>
      </c>
      <c r="S68" s="883">
        <f t="shared" si="31"/>
        <v>672.84907358795897</v>
      </c>
      <c r="T68" s="883">
        <f t="shared" si="32"/>
        <v>717.39844147391977</v>
      </c>
      <c r="U68" s="883">
        <f t="shared" si="33"/>
        <v>812.64191764390478</v>
      </c>
      <c r="V68" s="883">
        <f t="shared" si="34"/>
        <v>894.8278204680048</v>
      </c>
      <c r="W68" s="883">
        <f t="shared" si="35"/>
        <v>1191.3115446745712</v>
      </c>
      <c r="X68" s="180">
        <f t="shared" si="17"/>
        <v>5041.7594966111446</v>
      </c>
      <c r="Y68" s="883"/>
      <c r="Z68" s="883"/>
      <c r="AA68" s="883"/>
      <c r="AB68" s="883"/>
      <c r="AC68" s="883"/>
      <c r="AD68" s="883"/>
      <c r="AE68" s="180"/>
      <c r="AF68" s="1389"/>
      <c r="AG68" s="972">
        <f>'PDYG-200'!D$32</f>
        <v>0.23190745024205595</v>
      </c>
      <c r="AH68" s="972">
        <f>'PDYG-200'!E$32</f>
        <v>0.30353035303530351</v>
      </c>
      <c r="AI68" s="972">
        <f>'PDYG-200'!F$32</f>
        <v>0.46456219672264054</v>
      </c>
    </row>
    <row r="69" spans="2:35">
      <c r="B69" s="48"/>
      <c r="C69" s="887" t="s">
        <v>307</v>
      </c>
      <c r="D69" s="883">
        <f>F821EVE!D69</f>
        <v>0</v>
      </c>
      <c r="E69" s="883">
        <f>F821EVE!E69</f>
        <v>0</v>
      </c>
      <c r="F69" s="883">
        <f>F821EVE!F69</f>
        <v>0</v>
      </c>
      <c r="G69" s="883">
        <f>F821EVE!G69</f>
        <v>134</v>
      </c>
      <c r="H69" s="883">
        <f>F821EVE!H69</f>
        <v>58</v>
      </c>
      <c r="I69" s="883">
        <f>F821EVE!I69</f>
        <v>79</v>
      </c>
      <c r="J69" s="180">
        <f t="shared" si="15"/>
        <v>271</v>
      </c>
      <c r="K69" s="883">
        <f t="shared" si="48"/>
        <v>0</v>
      </c>
      <c r="L69" s="883">
        <f t="shared" si="48"/>
        <v>0</v>
      </c>
      <c r="M69" s="883">
        <f t="shared" si="48"/>
        <v>0</v>
      </c>
      <c r="N69" s="883">
        <f t="shared" si="48"/>
        <v>31.075598332435497</v>
      </c>
      <c r="O69" s="883">
        <f t="shared" si="48"/>
        <v>13.450632114039244</v>
      </c>
      <c r="P69" s="883">
        <f t="shared" si="48"/>
        <v>18.320688569122421</v>
      </c>
      <c r="Q69" s="180">
        <f t="shared" si="16"/>
        <v>62.846919015597166</v>
      </c>
      <c r="R69" s="883">
        <f t="shared" ref="R69:R100" si="49">D69-K69</f>
        <v>0</v>
      </c>
      <c r="S69" s="883">
        <f t="shared" ref="S69:S100" si="50">E69-L69</f>
        <v>0</v>
      </c>
      <c r="T69" s="883">
        <f t="shared" ref="T69:T100" si="51">F69-M69</f>
        <v>0</v>
      </c>
      <c r="U69" s="883">
        <f t="shared" ref="U69:U100" si="52">G69-N69</f>
        <v>102.9244016675645</v>
      </c>
      <c r="V69" s="883">
        <f t="shared" ref="V69:V100" si="53">H69-O69</f>
        <v>44.549367885960756</v>
      </c>
      <c r="W69" s="883">
        <f t="shared" ref="W69:W100" si="54">I69-P69</f>
        <v>60.679311430877576</v>
      </c>
      <c r="X69" s="180">
        <f t="shared" si="17"/>
        <v>208.15308098440283</v>
      </c>
      <c r="Y69" s="883"/>
      <c r="Z69" s="883"/>
      <c r="AA69" s="883"/>
      <c r="AB69" s="883"/>
      <c r="AC69" s="883"/>
      <c r="AD69" s="883"/>
      <c r="AE69" s="180"/>
      <c r="AF69" s="1389"/>
      <c r="AG69" s="972">
        <f>'PDYG-200'!D$32</f>
        <v>0.23190745024205595</v>
      </c>
      <c r="AH69" s="972">
        <f>'PDYG-200'!E$32</f>
        <v>0.30353035303530351</v>
      </c>
      <c r="AI69" s="972">
        <f>'PDYG-200'!F$32</f>
        <v>0.46456219672264054</v>
      </c>
    </row>
    <row r="70" spans="2:35">
      <c r="B70" s="48"/>
      <c r="C70" s="887" t="s">
        <v>624</v>
      </c>
      <c r="D70" s="883">
        <f>F821EVE!D70</f>
        <v>692</v>
      </c>
      <c r="E70" s="883">
        <f>F821EVE!E70</f>
        <v>207</v>
      </c>
      <c r="F70" s="883">
        <f>F821EVE!F70</f>
        <v>737</v>
      </c>
      <c r="G70" s="883">
        <f>F821EVE!G70</f>
        <v>320</v>
      </c>
      <c r="H70" s="883">
        <f>F821EVE!H70</f>
        <v>292</v>
      </c>
      <c r="I70" s="883">
        <f>F821EVE!I70</f>
        <v>552</v>
      </c>
      <c r="J70" s="180">
        <f t="shared" ref="J70:J109" si="55">SUM(D70:I70)</f>
        <v>2800</v>
      </c>
      <c r="K70" s="883">
        <f t="shared" si="48"/>
        <v>160.47995556750271</v>
      </c>
      <c r="L70" s="883">
        <f t="shared" si="48"/>
        <v>48.004842200105578</v>
      </c>
      <c r="M70" s="883">
        <f t="shared" si="48"/>
        <v>170.91579082839525</v>
      </c>
      <c r="N70" s="883">
        <f t="shared" si="48"/>
        <v>74.210384077457903</v>
      </c>
      <c r="O70" s="883">
        <f t="shared" si="48"/>
        <v>67.716975470680339</v>
      </c>
      <c r="P70" s="883">
        <f t="shared" si="48"/>
        <v>128.01291253361489</v>
      </c>
      <c r="Q70" s="180">
        <f t="shared" ref="Q70:Q109" si="56">SUM(K70:P70)</f>
        <v>649.34086067775672</v>
      </c>
      <c r="R70" s="883">
        <f t="shared" si="49"/>
        <v>531.52004443249734</v>
      </c>
      <c r="S70" s="883">
        <f t="shared" si="50"/>
        <v>158.99515779989443</v>
      </c>
      <c r="T70" s="883">
        <f t="shared" si="51"/>
        <v>566.0842091716047</v>
      </c>
      <c r="U70" s="883">
        <f t="shared" si="52"/>
        <v>245.78961592254211</v>
      </c>
      <c r="V70" s="883">
        <f t="shared" si="53"/>
        <v>224.28302452931968</v>
      </c>
      <c r="W70" s="883">
        <f t="shared" si="54"/>
        <v>423.98708746638511</v>
      </c>
      <c r="X70" s="180">
        <f t="shared" ref="X70:X109" si="57">SUM(R70:W70)</f>
        <v>2150.6591393222429</v>
      </c>
      <c r="Y70" s="883"/>
      <c r="Z70" s="883"/>
      <c r="AA70" s="883"/>
      <c r="AB70" s="883"/>
      <c r="AC70" s="883"/>
      <c r="AD70" s="883"/>
      <c r="AE70" s="180"/>
      <c r="AF70" s="1389"/>
      <c r="AG70" s="972">
        <f>'PDYG-200'!D$32</f>
        <v>0.23190745024205595</v>
      </c>
      <c r="AH70" s="972">
        <f>'PDYG-200'!E$32</f>
        <v>0.30353035303530351</v>
      </c>
      <c r="AI70" s="972">
        <f>'PDYG-200'!F$32</f>
        <v>0.46456219672264054</v>
      </c>
    </row>
    <row r="71" spans="2:35">
      <c r="B71" s="48" t="s">
        <v>750</v>
      </c>
      <c r="C71" s="882" t="s">
        <v>635</v>
      </c>
      <c r="D71" s="881">
        <f>SUBTOTAL(9,D72:D77)</f>
        <v>49250315</v>
      </c>
      <c r="E71" s="881">
        <f t="shared" ref="E71:P71" si="58">SUBTOTAL(9,E72:E77)</f>
        <v>49791736</v>
      </c>
      <c r="F71" s="881">
        <f t="shared" si="58"/>
        <v>48506495</v>
      </c>
      <c r="G71" s="881">
        <f t="shared" si="58"/>
        <v>48473458</v>
      </c>
      <c r="H71" s="881">
        <f t="shared" si="58"/>
        <v>46806378</v>
      </c>
      <c r="I71" s="881">
        <f t="shared" si="58"/>
        <v>45725786</v>
      </c>
      <c r="J71" s="180">
        <f t="shared" si="55"/>
        <v>288554168</v>
      </c>
      <c r="K71" s="881">
        <f t="shared" si="58"/>
        <v>11421514.975268081</v>
      </c>
      <c r="L71" s="881">
        <f t="shared" si="58"/>
        <v>11547074.538885586</v>
      </c>
      <c r="M71" s="881">
        <f t="shared" si="58"/>
        <v>11249017.575629033</v>
      </c>
      <c r="N71" s="881">
        <f t="shared" si="58"/>
        <v>11241356.04919539</v>
      </c>
      <c r="O71" s="881">
        <f t="shared" si="58"/>
        <v>10854747.777045859</v>
      </c>
      <c r="P71" s="881">
        <f t="shared" si="58"/>
        <v>10604150.441573897</v>
      </c>
      <c r="Q71" s="180">
        <f t="shared" si="56"/>
        <v>66917861.35759785</v>
      </c>
      <c r="R71" s="881">
        <f t="shared" si="49"/>
        <v>37828800.024731919</v>
      </c>
      <c r="S71" s="881">
        <f t="shared" si="50"/>
        <v>38244661.461114414</v>
      </c>
      <c r="T71" s="881">
        <f t="shared" si="51"/>
        <v>37257477.424370967</v>
      </c>
      <c r="U71" s="881">
        <f t="shared" si="52"/>
        <v>37232101.950804606</v>
      </c>
      <c r="V71" s="881">
        <f t="shared" si="53"/>
        <v>35951630.222954139</v>
      </c>
      <c r="W71" s="881">
        <f t="shared" si="54"/>
        <v>35121635.558426104</v>
      </c>
      <c r="X71" s="180">
        <f t="shared" si="57"/>
        <v>221636306.6424022</v>
      </c>
      <c r="Y71" s="881"/>
      <c r="Z71" s="881"/>
      <c r="AA71" s="881"/>
      <c r="AB71" s="881"/>
      <c r="AC71" s="881"/>
      <c r="AD71" s="881"/>
      <c r="AE71" s="180"/>
      <c r="AF71" s="1389"/>
      <c r="AG71" s="972">
        <f>'PDYG-200'!D$32</f>
        <v>0.23190745024205595</v>
      </c>
      <c r="AH71" s="972">
        <f>'PDYG-200'!E$32</f>
        <v>0.30353035303530351</v>
      </c>
      <c r="AI71" s="972">
        <f>'PDYG-200'!F$32</f>
        <v>0.46456219672264054</v>
      </c>
    </row>
    <row r="72" spans="2:35">
      <c r="B72" s="48"/>
      <c r="C72" s="887" t="s">
        <v>304</v>
      </c>
      <c r="D72" s="883">
        <f>F821EVE!D72</f>
        <v>28619170</v>
      </c>
      <c r="E72" s="883">
        <f>F821EVE!E72</f>
        <v>28992078</v>
      </c>
      <c r="F72" s="883">
        <f>F821EVE!F72</f>
        <v>28093284</v>
      </c>
      <c r="G72" s="883">
        <f>F821EVE!G72</f>
        <v>28012077</v>
      </c>
      <c r="H72" s="883">
        <f>F821EVE!H72</f>
        <v>26944209</v>
      </c>
      <c r="I72" s="883">
        <f>F821EVE!I72</f>
        <v>26229007</v>
      </c>
      <c r="J72" s="180">
        <f t="shared" si="55"/>
        <v>166889825</v>
      </c>
      <c r="K72" s="883">
        <f t="shared" ref="K72:P77" si="59">D72*$AG72</f>
        <v>6636998.7427439401</v>
      </c>
      <c r="L72" s="883">
        <f t="shared" si="59"/>
        <v>6723478.8861988047</v>
      </c>
      <c r="M72" s="883">
        <f t="shared" si="59"/>
        <v>6515041.861365946</v>
      </c>
      <c r="N72" s="883">
        <f t="shared" si="59"/>
        <v>6496209.3530541398</v>
      </c>
      <c r="O72" s="883">
        <f t="shared" si="59"/>
        <v>6248562.8079790557</v>
      </c>
      <c r="P72" s="883">
        <f t="shared" si="59"/>
        <v>6082702.1357510369</v>
      </c>
      <c r="Q72" s="180">
        <f t="shared" si="56"/>
        <v>38702993.787092924</v>
      </c>
      <c r="R72" s="883">
        <f t="shared" si="49"/>
        <v>21982171.257256061</v>
      </c>
      <c r="S72" s="883">
        <f t="shared" si="50"/>
        <v>22268599.113801196</v>
      </c>
      <c r="T72" s="883">
        <f t="shared" si="51"/>
        <v>21578242.138634056</v>
      </c>
      <c r="U72" s="883">
        <f t="shared" si="52"/>
        <v>21515867.64694586</v>
      </c>
      <c r="V72" s="883">
        <f t="shared" si="53"/>
        <v>20695646.192020945</v>
      </c>
      <c r="W72" s="883">
        <f t="shared" si="54"/>
        <v>20146304.864248961</v>
      </c>
      <c r="X72" s="180">
        <f t="shared" si="57"/>
        <v>128186831.21290708</v>
      </c>
      <c r="Y72" s="883"/>
      <c r="Z72" s="883"/>
      <c r="AA72" s="883"/>
      <c r="AB72" s="883"/>
      <c r="AC72" s="883"/>
      <c r="AD72" s="883"/>
      <c r="AE72" s="180"/>
      <c r="AF72" s="1389"/>
      <c r="AG72" s="972">
        <f>'PDYG-200'!D$32</f>
        <v>0.23190745024205595</v>
      </c>
      <c r="AH72" s="972">
        <f>'PDYG-200'!E$32</f>
        <v>0.30353035303530351</v>
      </c>
      <c r="AI72" s="972">
        <f>'PDYG-200'!F$32</f>
        <v>0.46456219672264054</v>
      </c>
    </row>
    <row r="73" spans="2:35">
      <c r="B73" s="48"/>
      <c r="C73" s="889" t="s">
        <v>642</v>
      </c>
      <c r="D73" s="883">
        <f>F821EVE!D73</f>
        <v>20176500</v>
      </c>
      <c r="E73" s="883">
        <f>F821EVE!E73</f>
        <v>20333417</v>
      </c>
      <c r="F73" s="883">
        <f>F821EVE!F73</f>
        <v>19980426</v>
      </c>
      <c r="G73" s="883">
        <f>F821EVE!G73</f>
        <v>20030642</v>
      </c>
      <c r="H73" s="883">
        <f>F821EVE!H73</f>
        <v>19453048</v>
      </c>
      <c r="I73" s="883">
        <f>F821EVE!I73</f>
        <v>19079031</v>
      </c>
      <c r="J73" s="180">
        <f t="shared" si="55"/>
        <v>119053064</v>
      </c>
      <c r="K73" s="883">
        <f t="shared" si="59"/>
        <v>4679080.6698088422</v>
      </c>
      <c r="L73" s="883">
        <f t="shared" si="59"/>
        <v>4715470.8911784748</v>
      </c>
      <c r="M73" s="883">
        <f t="shared" si="59"/>
        <v>4633609.6484100809</v>
      </c>
      <c r="N73" s="883">
        <f t="shared" si="59"/>
        <v>4645255.1129314359</v>
      </c>
      <c r="O73" s="883">
        <f t="shared" si="59"/>
        <v>4511306.7611163259</v>
      </c>
      <c r="P73" s="883">
        <f t="shared" si="59"/>
        <v>4424569.4322991427</v>
      </c>
      <c r="Q73" s="180">
        <f t="shared" si="56"/>
        <v>27609292.515744306</v>
      </c>
      <c r="R73" s="883">
        <f t="shared" si="49"/>
        <v>15497419.330191158</v>
      </c>
      <c r="S73" s="883">
        <f t="shared" si="50"/>
        <v>15617946.108821526</v>
      </c>
      <c r="T73" s="883">
        <f t="shared" si="51"/>
        <v>15346816.351589918</v>
      </c>
      <c r="U73" s="883">
        <f t="shared" si="52"/>
        <v>15385386.887068564</v>
      </c>
      <c r="V73" s="883">
        <f t="shared" si="53"/>
        <v>14941741.238883674</v>
      </c>
      <c r="W73" s="883">
        <f t="shared" si="54"/>
        <v>14654461.567700857</v>
      </c>
      <c r="X73" s="180">
        <f t="shared" si="57"/>
        <v>91443771.484255701</v>
      </c>
      <c r="Y73" s="883"/>
      <c r="Z73" s="883"/>
      <c r="AA73" s="883"/>
      <c r="AB73" s="883"/>
      <c r="AC73" s="883"/>
      <c r="AD73" s="883"/>
      <c r="AE73" s="180"/>
      <c r="AF73" s="1389"/>
      <c r="AG73" s="972">
        <f>'PDYG-200'!D$32</f>
        <v>0.23190745024205595</v>
      </c>
      <c r="AH73" s="972">
        <f>'PDYG-200'!E$32</f>
        <v>0.30353035303530351</v>
      </c>
      <c r="AI73" s="972">
        <f>'PDYG-200'!F$32</f>
        <v>0.46456219672264054</v>
      </c>
    </row>
    <row r="74" spans="2:35">
      <c r="B74" s="48"/>
      <c r="C74" s="889" t="s">
        <v>1177</v>
      </c>
      <c r="D74" s="883">
        <f>F821EVE!D74</f>
        <v>453288</v>
      </c>
      <c r="E74" s="883">
        <f>F821EVE!E74</f>
        <v>464229</v>
      </c>
      <c r="F74" s="883">
        <f>F821EVE!F74</f>
        <v>430367</v>
      </c>
      <c r="G74" s="883">
        <f>F821EVE!G74</f>
        <v>427996</v>
      </c>
      <c r="H74" s="883">
        <f>F821EVE!H74</f>
        <v>404564</v>
      </c>
      <c r="I74" s="883">
        <f>F821EVE!I74</f>
        <v>414678</v>
      </c>
      <c r="J74" s="180">
        <f t="shared" si="55"/>
        <v>2595122</v>
      </c>
      <c r="K74" s="883">
        <f t="shared" si="59"/>
        <v>105120.86430532105</v>
      </c>
      <c r="L74" s="883">
        <f t="shared" si="59"/>
        <v>107658.1637184194</v>
      </c>
      <c r="M74" s="883">
        <f t="shared" si="59"/>
        <v>99805.313638322885</v>
      </c>
      <c r="N74" s="883">
        <f t="shared" si="59"/>
        <v>99255.461073798971</v>
      </c>
      <c r="O74" s="883">
        <f t="shared" si="59"/>
        <v>93821.405699727125</v>
      </c>
      <c r="P74" s="883">
        <f t="shared" si="59"/>
        <v>96166.917651475276</v>
      </c>
      <c r="Q74" s="180">
        <f t="shared" si="56"/>
        <v>601828.12608706474</v>
      </c>
      <c r="R74" s="883">
        <f t="shared" si="49"/>
        <v>348167.13569467893</v>
      </c>
      <c r="S74" s="883">
        <f t="shared" si="50"/>
        <v>356570.83628158062</v>
      </c>
      <c r="T74" s="883">
        <f t="shared" si="51"/>
        <v>330561.68636167713</v>
      </c>
      <c r="U74" s="883">
        <f t="shared" si="52"/>
        <v>328740.53892620106</v>
      </c>
      <c r="V74" s="883">
        <f t="shared" si="53"/>
        <v>310742.59430027287</v>
      </c>
      <c r="W74" s="883">
        <f t="shared" si="54"/>
        <v>318511.08234852471</v>
      </c>
      <c r="X74" s="180">
        <f t="shared" si="57"/>
        <v>1993293.8739129351</v>
      </c>
      <c r="Y74" s="883"/>
      <c r="Z74" s="883"/>
      <c r="AA74" s="883"/>
      <c r="AB74" s="883"/>
      <c r="AC74" s="883"/>
      <c r="AD74" s="883"/>
      <c r="AE74" s="180"/>
      <c r="AF74" s="1389"/>
      <c r="AG74" s="972">
        <f>'PDYG-200'!D$32</f>
        <v>0.23190745024205595</v>
      </c>
      <c r="AH74" s="972">
        <f>'PDYG-200'!E$32</f>
        <v>0.30353035303530351</v>
      </c>
      <c r="AI74" s="972">
        <f>'PDYG-200'!F$32</f>
        <v>0.46456219672264054</v>
      </c>
    </row>
    <row r="75" spans="2:35">
      <c r="B75" s="48"/>
      <c r="C75" s="887" t="s">
        <v>305</v>
      </c>
      <c r="D75" s="883">
        <f>F821EVE!D75</f>
        <v>1357</v>
      </c>
      <c r="E75" s="883">
        <f>F821EVE!E75</f>
        <v>1402</v>
      </c>
      <c r="F75" s="883">
        <f>F821EVE!F75</f>
        <v>2110</v>
      </c>
      <c r="G75" s="883">
        <f>F821EVE!G75</f>
        <v>1333</v>
      </c>
      <c r="H75" s="883">
        <f>F821EVE!H75</f>
        <v>2657</v>
      </c>
      <c r="I75" s="883">
        <f>F821EVE!I75</f>
        <v>2648</v>
      </c>
      <c r="J75" s="180">
        <f t="shared" si="55"/>
        <v>11507</v>
      </c>
      <c r="K75" s="883">
        <f t="shared" si="59"/>
        <v>314.6984099784699</v>
      </c>
      <c r="L75" s="883">
        <f t="shared" si="59"/>
        <v>325.13424523936243</v>
      </c>
      <c r="M75" s="883">
        <f t="shared" si="59"/>
        <v>489.32472001073802</v>
      </c>
      <c r="N75" s="883">
        <f t="shared" si="59"/>
        <v>309.13263117266058</v>
      </c>
      <c r="O75" s="883">
        <f t="shared" si="59"/>
        <v>616.17809529314263</v>
      </c>
      <c r="P75" s="883">
        <f t="shared" si="59"/>
        <v>614.0909282409641</v>
      </c>
      <c r="Q75" s="180">
        <f t="shared" si="56"/>
        <v>2668.559029935338</v>
      </c>
      <c r="R75" s="883">
        <f t="shared" si="49"/>
        <v>1042.30159002153</v>
      </c>
      <c r="S75" s="883">
        <f t="shared" si="50"/>
        <v>1076.8657547606376</v>
      </c>
      <c r="T75" s="883">
        <f t="shared" si="51"/>
        <v>1620.675279989262</v>
      </c>
      <c r="U75" s="883">
        <f t="shared" si="52"/>
        <v>1023.8673688273394</v>
      </c>
      <c r="V75" s="883">
        <f t="shared" si="53"/>
        <v>2040.8219047068574</v>
      </c>
      <c r="W75" s="883">
        <f t="shared" si="54"/>
        <v>2033.9090717590359</v>
      </c>
      <c r="X75" s="180">
        <f t="shared" si="57"/>
        <v>8838.4409700646611</v>
      </c>
      <c r="Y75" s="883"/>
      <c r="Z75" s="883"/>
      <c r="AA75" s="883"/>
      <c r="AB75" s="883"/>
      <c r="AC75" s="883"/>
      <c r="AD75" s="883"/>
      <c r="AE75" s="180"/>
      <c r="AF75" s="1389"/>
      <c r="AG75" s="972">
        <f>'PDYG-200'!D$32</f>
        <v>0.23190745024205595</v>
      </c>
      <c r="AH75" s="972">
        <f>'PDYG-200'!E$32</f>
        <v>0.30353035303530351</v>
      </c>
      <c r="AI75" s="972">
        <f>'PDYG-200'!F$32</f>
        <v>0.46456219672264054</v>
      </c>
    </row>
    <row r="76" spans="2:35">
      <c r="B76" s="48"/>
      <c r="C76" s="887" t="s">
        <v>307</v>
      </c>
      <c r="D76" s="883">
        <f>F821EVE!D76</f>
        <v>0</v>
      </c>
      <c r="E76" s="883">
        <f>F821EVE!E76</f>
        <v>0</v>
      </c>
      <c r="F76" s="883">
        <f>F821EVE!F76</f>
        <v>0</v>
      </c>
      <c r="G76" s="883">
        <f>F821EVE!G76</f>
        <v>0</v>
      </c>
      <c r="H76" s="883">
        <f>F821EVE!H76</f>
        <v>715</v>
      </c>
      <c r="I76" s="883">
        <f>F821EVE!I76</f>
        <v>0</v>
      </c>
      <c r="J76" s="180">
        <f t="shared" si="55"/>
        <v>715</v>
      </c>
      <c r="K76" s="883">
        <f t="shared" si="59"/>
        <v>0</v>
      </c>
      <c r="L76" s="883">
        <f t="shared" si="59"/>
        <v>0</v>
      </c>
      <c r="M76" s="883">
        <f t="shared" si="59"/>
        <v>0</v>
      </c>
      <c r="N76" s="883">
        <f t="shared" si="59"/>
        <v>0</v>
      </c>
      <c r="O76" s="883">
        <f t="shared" si="59"/>
        <v>165.81382692307</v>
      </c>
      <c r="P76" s="883">
        <f t="shared" si="59"/>
        <v>0</v>
      </c>
      <c r="Q76" s="180">
        <f t="shared" si="56"/>
        <v>165.81382692307</v>
      </c>
      <c r="R76" s="883">
        <f t="shared" si="49"/>
        <v>0</v>
      </c>
      <c r="S76" s="883">
        <f t="shared" si="50"/>
        <v>0</v>
      </c>
      <c r="T76" s="883">
        <f t="shared" si="51"/>
        <v>0</v>
      </c>
      <c r="U76" s="883">
        <f t="shared" si="52"/>
        <v>0</v>
      </c>
      <c r="V76" s="883">
        <f t="shared" si="53"/>
        <v>549.18617307693</v>
      </c>
      <c r="W76" s="883">
        <f t="shared" si="54"/>
        <v>0</v>
      </c>
      <c r="X76" s="180">
        <f t="shared" si="57"/>
        <v>549.18617307693</v>
      </c>
      <c r="Y76" s="883"/>
      <c r="Z76" s="883"/>
      <c r="AA76" s="883"/>
      <c r="AB76" s="883"/>
      <c r="AC76" s="883"/>
      <c r="AD76" s="883"/>
      <c r="AE76" s="180"/>
      <c r="AF76" s="1389"/>
      <c r="AG76" s="972">
        <f>'PDYG-200'!D$32</f>
        <v>0.23190745024205595</v>
      </c>
      <c r="AH76" s="972">
        <f>'PDYG-200'!E$32</f>
        <v>0.30353035303530351</v>
      </c>
      <c r="AI76" s="972">
        <f>'PDYG-200'!F$32</f>
        <v>0.46456219672264054</v>
      </c>
    </row>
    <row r="77" spans="2:35">
      <c r="B77" s="48"/>
      <c r="C77" s="887" t="s">
        <v>624</v>
      </c>
      <c r="D77" s="883">
        <f>F821EVE!D77</f>
        <v>0</v>
      </c>
      <c r="E77" s="883">
        <f>F821EVE!E77</f>
        <v>610</v>
      </c>
      <c r="F77" s="883">
        <f>F821EVE!F77</f>
        <v>308</v>
      </c>
      <c r="G77" s="883">
        <f>F821EVE!G77</f>
        <v>1410</v>
      </c>
      <c r="H77" s="883">
        <f>F821EVE!H77</f>
        <v>1185</v>
      </c>
      <c r="I77" s="883">
        <f>F821EVE!I77</f>
        <v>422</v>
      </c>
      <c r="J77" s="180">
        <f t="shared" si="55"/>
        <v>3935</v>
      </c>
      <c r="K77" s="883">
        <f t="shared" si="59"/>
        <v>0</v>
      </c>
      <c r="L77" s="883">
        <f t="shared" si="59"/>
        <v>141.46354464765412</v>
      </c>
      <c r="M77" s="883">
        <f t="shared" si="59"/>
        <v>71.42749467455323</v>
      </c>
      <c r="N77" s="883">
        <f t="shared" si="59"/>
        <v>326.98950484129887</v>
      </c>
      <c r="O77" s="883">
        <f t="shared" si="59"/>
        <v>274.81032853683632</v>
      </c>
      <c r="P77" s="883">
        <f t="shared" si="59"/>
        <v>97.86494400214761</v>
      </c>
      <c r="Q77" s="180">
        <f t="shared" si="56"/>
        <v>912.55581670249012</v>
      </c>
      <c r="R77" s="883">
        <f t="shared" si="49"/>
        <v>0</v>
      </c>
      <c r="S77" s="883">
        <f t="shared" si="50"/>
        <v>468.53645535234591</v>
      </c>
      <c r="T77" s="883">
        <f t="shared" si="51"/>
        <v>236.57250532544677</v>
      </c>
      <c r="U77" s="883">
        <f t="shared" si="52"/>
        <v>1083.0104951587011</v>
      </c>
      <c r="V77" s="883">
        <f t="shared" si="53"/>
        <v>910.18967146316368</v>
      </c>
      <c r="W77" s="883">
        <f t="shared" si="54"/>
        <v>324.13505599785242</v>
      </c>
      <c r="X77" s="180">
        <f t="shared" si="57"/>
        <v>3022.4441832975094</v>
      </c>
      <c r="Y77" s="883"/>
      <c r="Z77" s="883"/>
      <c r="AA77" s="883"/>
      <c r="AB77" s="883"/>
      <c r="AC77" s="883"/>
      <c r="AD77" s="883"/>
      <c r="AE77" s="180"/>
      <c r="AF77" s="1389"/>
      <c r="AG77" s="972">
        <f>'PDYG-200'!D$32</f>
        <v>0.23190745024205595</v>
      </c>
      <c r="AH77" s="972">
        <f>'PDYG-200'!E$32</f>
        <v>0.30353035303530351</v>
      </c>
      <c r="AI77" s="972">
        <f>'PDYG-200'!F$32</f>
        <v>0.46456219672264054</v>
      </c>
    </row>
    <row r="78" spans="2:35">
      <c r="B78" s="48" t="s">
        <v>749</v>
      </c>
      <c r="C78" s="882" t="s">
        <v>636</v>
      </c>
      <c r="D78" s="881">
        <f>SUBTOTAL(9,D79:D84)</f>
        <v>54613850</v>
      </c>
      <c r="E78" s="881">
        <f t="shared" ref="E78:P78" si="60">SUBTOTAL(9,E79:E84)</f>
        <v>54327073</v>
      </c>
      <c r="F78" s="881">
        <f t="shared" si="60"/>
        <v>52998131</v>
      </c>
      <c r="G78" s="881">
        <f t="shared" si="60"/>
        <v>53736809</v>
      </c>
      <c r="H78" s="881">
        <f t="shared" si="60"/>
        <v>49483276</v>
      </c>
      <c r="I78" s="881">
        <f t="shared" si="60"/>
        <v>51366818</v>
      </c>
      <c r="J78" s="180">
        <f t="shared" si="55"/>
        <v>316525957</v>
      </c>
      <c r="K78" s="881">
        <f t="shared" si="60"/>
        <v>12665358.701402107</v>
      </c>
      <c r="L78" s="881">
        <f t="shared" si="60"/>
        <v>12598852.978544042</v>
      </c>
      <c r="M78" s="881">
        <f t="shared" si="60"/>
        <v>12290661.427804464</v>
      </c>
      <c r="N78" s="881">
        <f t="shared" si="60"/>
        <v>12461966.359334363</v>
      </c>
      <c r="O78" s="881">
        <f t="shared" si="60"/>
        <v>11475540.366783923</v>
      </c>
      <c r="P78" s="881">
        <f t="shared" si="60"/>
        <v>11912347.789427744</v>
      </c>
      <c r="Q78" s="180">
        <f t="shared" si="56"/>
        <v>73404727.623296648</v>
      </c>
      <c r="R78" s="881">
        <f t="shared" si="49"/>
        <v>41948491.298597895</v>
      </c>
      <c r="S78" s="881">
        <f t="shared" si="50"/>
        <v>41728220.021455958</v>
      </c>
      <c r="T78" s="881">
        <f t="shared" si="51"/>
        <v>40707469.572195537</v>
      </c>
      <c r="U78" s="881">
        <f t="shared" si="52"/>
        <v>41274842.640665635</v>
      </c>
      <c r="V78" s="881">
        <f t="shared" si="53"/>
        <v>38007735.633216076</v>
      </c>
      <c r="W78" s="881">
        <f t="shared" si="54"/>
        <v>39454470.210572258</v>
      </c>
      <c r="X78" s="180">
        <f t="shared" si="57"/>
        <v>243121229.37670332</v>
      </c>
      <c r="Y78" s="881"/>
      <c r="Z78" s="881"/>
      <c r="AA78" s="881"/>
      <c r="AB78" s="881"/>
      <c r="AC78" s="881"/>
      <c r="AD78" s="881"/>
      <c r="AE78" s="180"/>
      <c r="AF78" s="1389"/>
      <c r="AG78" s="972">
        <f>'PDYG-200'!D$32</f>
        <v>0.23190745024205595</v>
      </c>
      <c r="AH78" s="972">
        <f>'PDYG-200'!E$32</f>
        <v>0.30353035303530351</v>
      </c>
      <c r="AI78" s="972">
        <f>'PDYG-200'!F$32</f>
        <v>0.46456219672264054</v>
      </c>
    </row>
    <row r="79" spans="2:35">
      <c r="B79" s="37"/>
      <c r="C79" s="887" t="s">
        <v>304</v>
      </c>
      <c r="D79" s="883">
        <f>F821EVE!D79</f>
        <v>45882571</v>
      </c>
      <c r="E79" s="883">
        <f>F821EVE!E79</f>
        <v>45801977</v>
      </c>
      <c r="F79" s="883">
        <f>F821EVE!F79</f>
        <v>44890326</v>
      </c>
      <c r="G79" s="883">
        <f>F821EVE!G79</f>
        <v>45498616</v>
      </c>
      <c r="H79" s="883">
        <f>F821EVE!H79</f>
        <v>42195892</v>
      </c>
      <c r="I79" s="883">
        <f>F821EVE!I79</f>
        <v>43599705</v>
      </c>
      <c r="J79" s="180">
        <f t="shared" si="55"/>
        <v>267869087</v>
      </c>
      <c r="K79" s="883">
        <f t="shared" ref="K79:P84" si="61">D79*$AG79</f>
        <v>10640510.051160099</v>
      </c>
      <c r="L79" s="883">
        <f t="shared" si="61"/>
        <v>10621819.702115292</v>
      </c>
      <c r="M79" s="883">
        <f t="shared" si="61"/>
        <v>10410401.04319467</v>
      </c>
      <c r="N79" s="883">
        <f t="shared" si="61"/>
        <v>10551468.026102411</v>
      </c>
      <c r="O79" s="883">
        <f t="shared" si="61"/>
        <v>9785541.7244091667</v>
      </c>
      <c r="P79" s="883">
        <f t="shared" si="61"/>
        <v>10111096.417855818</v>
      </c>
      <c r="Q79" s="180">
        <f t="shared" si="56"/>
        <v>62120836.964837447</v>
      </c>
      <c r="R79" s="883">
        <f t="shared" si="49"/>
        <v>35242060.948839903</v>
      </c>
      <c r="S79" s="883">
        <f t="shared" si="50"/>
        <v>35180157.29788471</v>
      </c>
      <c r="T79" s="883">
        <f t="shared" si="51"/>
        <v>34479924.956805333</v>
      </c>
      <c r="U79" s="883">
        <f t="shared" si="52"/>
        <v>34947147.973897591</v>
      </c>
      <c r="V79" s="883">
        <f t="shared" si="53"/>
        <v>32410350.275590833</v>
      </c>
      <c r="W79" s="883">
        <f t="shared" si="54"/>
        <v>33488608.582144182</v>
      </c>
      <c r="X79" s="180">
        <f t="shared" si="57"/>
        <v>205748250.03516254</v>
      </c>
      <c r="Y79" s="883"/>
      <c r="Z79" s="883"/>
      <c r="AA79" s="883"/>
      <c r="AB79" s="883"/>
      <c r="AC79" s="883"/>
      <c r="AD79" s="883"/>
      <c r="AE79" s="180"/>
      <c r="AF79" s="1389"/>
      <c r="AG79" s="972">
        <f>'PDYG-200'!D$32</f>
        <v>0.23190745024205595</v>
      </c>
      <c r="AH79" s="972">
        <f>'PDYG-200'!E$32</f>
        <v>0.30353035303530351</v>
      </c>
      <c r="AI79" s="972">
        <f>'PDYG-200'!F$32</f>
        <v>0.46456219672264054</v>
      </c>
    </row>
    <row r="80" spans="2:35">
      <c r="B80" s="37"/>
      <c r="C80" s="889" t="s">
        <v>642</v>
      </c>
      <c r="D80" s="883">
        <f>F821EVE!D80</f>
        <v>4761030</v>
      </c>
      <c r="E80" s="883">
        <f>F821EVE!E80</f>
        <v>4666230</v>
      </c>
      <c r="F80" s="883">
        <f>F821EVE!F80</f>
        <v>4440130</v>
      </c>
      <c r="G80" s="883">
        <f>F821EVE!G80</f>
        <v>4495480</v>
      </c>
      <c r="H80" s="883">
        <f>F821EVE!H80</f>
        <v>3986950</v>
      </c>
      <c r="I80" s="883">
        <f>F821EVE!I80</f>
        <v>4151050</v>
      </c>
      <c r="J80" s="180">
        <f t="shared" si="55"/>
        <v>26500870</v>
      </c>
      <c r="K80" s="883">
        <f t="shared" si="61"/>
        <v>1104118.3278259356</v>
      </c>
      <c r="L80" s="883">
        <f t="shared" si="61"/>
        <v>1082133.5015429887</v>
      </c>
      <c r="M80" s="883">
        <f t="shared" si="61"/>
        <v>1029699.2270432599</v>
      </c>
      <c r="N80" s="883">
        <f t="shared" si="61"/>
        <v>1042535.3044141576</v>
      </c>
      <c r="O80" s="883">
        <f t="shared" si="61"/>
        <v>924603.40874256496</v>
      </c>
      <c r="P80" s="883">
        <f t="shared" si="61"/>
        <v>962659.42132728628</v>
      </c>
      <c r="Q80" s="180">
        <f t="shared" si="56"/>
        <v>6145749.1908961926</v>
      </c>
      <c r="R80" s="883">
        <f t="shared" si="49"/>
        <v>3656911.6721740644</v>
      </c>
      <c r="S80" s="883">
        <f t="shared" si="50"/>
        <v>3584096.4984570113</v>
      </c>
      <c r="T80" s="883">
        <f t="shared" si="51"/>
        <v>3410430.7729567401</v>
      </c>
      <c r="U80" s="883">
        <f t="shared" si="52"/>
        <v>3452944.6955858422</v>
      </c>
      <c r="V80" s="883">
        <f t="shared" si="53"/>
        <v>3062346.5912574353</v>
      </c>
      <c r="W80" s="883">
        <f t="shared" si="54"/>
        <v>3188390.5786727136</v>
      </c>
      <c r="X80" s="180">
        <f t="shared" si="57"/>
        <v>20355120.809103806</v>
      </c>
      <c r="Y80" s="883"/>
      <c r="Z80" s="883"/>
      <c r="AA80" s="883"/>
      <c r="AB80" s="883"/>
      <c r="AC80" s="883"/>
      <c r="AD80" s="883"/>
      <c r="AE80" s="180"/>
      <c r="AF80" s="1389"/>
      <c r="AG80" s="972">
        <f>'PDYG-200'!D$32</f>
        <v>0.23190745024205595</v>
      </c>
      <c r="AH80" s="972">
        <f>'PDYG-200'!E$32</f>
        <v>0.30353035303530351</v>
      </c>
      <c r="AI80" s="972">
        <f>'PDYG-200'!F$32</f>
        <v>0.46456219672264054</v>
      </c>
    </row>
    <row r="81" spans="2:35">
      <c r="B81" s="37"/>
      <c r="C81" s="889" t="s">
        <v>1177</v>
      </c>
      <c r="D81" s="883">
        <f>F821EVE!D81</f>
        <v>3932826</v>
      </c>
      <c r="E81" s="883">
        <f>F821EVE!E81</f>
        <v>3818951</v>
      </c>
      <c r="F81" s="883">
        <f>F821EVE!F81</f>
        <v>3632747</v>
      </c>
      <c r="G81" s="883">
        <f>F821EVE!G81</f>
        <v>3709655</v>
      </c>
      <c r="H81" s="883">
        <f>F821EVE!H81</f>
        <v>3270550</v>
      </c>
      <c r="I81" s="883">
        <f>F821EVE!I81</f>
        <v>3599157</v>
      </c>
      <c r="J81" s="180">
        <f t="shared" si="55"/>
        <v>21963886</v>
      </c>
      <c r="K81" s="883">
        <f t="shared" si="61"/>
        <v>912051.64990566391</v>
      </c>
      <c r="L81" s="883">
        <f t="shared" si="61"/>
        <v>885643.18900934979</v>
      </c>
      <c r="M81" s="883">
        <f t="shared" si="61"/>
        <v>842461.09414447797</v>
      </c>
      <c r="N81" s="883">
        <f t="shared" si="61"/>
        <v>860296.6323276941</v>
      </c>
      <c r="O81" s="883">
        <f t="shared" si="61"/>
        <v>758464.91138915613</v>
      </c>
      <c r="P81" s="883">
        <f t="shared" si="61"/>
        <v>834671.32289084734</v>
      </c>
      <c r="Q81" s="180">
        <f t="shared" si="56"/>
        <v>5093588.7996671889</v>
      </c>
      <c r="R81" s="883">
        <f t="shared" si="49"/>
        <v>3020774.3500943361</v>
      </c>
      <c r="S81" s="883">
        <f t="shared" si="50"/>
        <v>2933307.8109906502</v>
      </c>
      <c r="T81" s="883">
        <f t="shared" si="51"/>
        <v>2790285.905855522</v>
      </c>
      <c r="U81" s="883">
        <f t="shared" si="52"/>
        <v>2849358.367672306</v>
      </c>
      <c r="V81" s="883">
        <f t="shared" si="53"/>
        <v>2512085.0886108438</v>
      </c>
      <c r="W81" s="883">
        <f t="shared" si="54"/>
        <v>2764485.6771091525</v>
      </c>
      <c r="X81" s="180">
        <f t="shared" si="57"/>
        <v>16870297.200332809</v>
      </c>
      <c r="Y81" s="883"/>
      <c r="Z81" s="883"/>
      <c r="AA81" s="883"/>
      <c r="AB81" s="883"/>
      <c r="AC81" s="883"/>
      <c r="AD81" s="883"/>
      <c r="AE81" s="180"/>
      <c r="AF81" s="1389"/>
      <c r="AG81" s="972">
        <f>'PDYG-200'!D$32</f>
        <v>0.23190745024205595</v>
      </c>
      <c r="AH81" s="972">
        <f>'PDYG-200'!E$32</f>
        <v>0.30353035303530351</v>
      </c>
      <c r="AI81" s="972">
        <f>'PDYG-200'!F$32</f>
        <v>0.46456219672264054</v>
      </c>
    </row>
    <row r="82" spans="2:35">
      <c r="B82" s="37"/>
      <c r="C82" s="887" t="s">
        <v>305</v>
      </c>
      <c r="D82" s="883">
        <f>F821EVE!D82</f>
        <v>31255</v>
      </c>
      <c r="E82" s="883">
        <f>F821EVE!E82</f>
        <v>33691</v>
      </c>
      <c r="F82" s="883">
        <f>F821EVE!F82</f>
        <v>28390</v>
      </c>
      <c r="G82" s="883">
        <f>F821EVE!G82</f>
        <v>26488</v>
      </c>
      <c r="H82" s="883">
        <f>F821EVE!H82</f>
        <v>23574</v>
      </c>
      <c r="I82" s="883">
        <f>F821EVE!I82</f>
        <v>10370</v>
      </c>
      <c r="J82" s="180">
        <f t="shared" si="55"/>
        <v>153768</v>
      </c>
      <c r="K82" s="883">
        <f t="shared" si="61"/>
        <v>7248.2673573154589</v>
      </c>
      <c r="L82" s="883">
        <f t="shared" si="61"/>
        <v>7813.1939061051071</v>
      </c>
      <c r="M82" s="883">
        <f t="shared" si="61"/>
        <v>6583.8525123719683</v>
      </c>
      <c r="N82" s="883">
        <f t="shared" si="61"/>
        <v>6142.7645420115778</v>
      </c>
      <c r="O82" s="883">
        <f t="shared" si="61"/>
        <v>5466.9862320062266</v>
      </c>
      <c r="P82" s="883">
        <f t="shared" si="61"/>
        <v>2404.88025901012</v>
      </c>
      <c r="Q82" s="180">
        <f t="shared" si="56"/>
        <v>35659.944808820459</v>
      </c>
      <c r="R82" s="883">
        <f t="shared" si="49"/>
        <v>24006.732642684539</v>
      </c>
      <c r="S82" s="883">
        <f t="shared" si="50"/>
        <v>25877.806093894891</v>
      </c>
      <c r="T82" s="883">
        <f t="shared" si="51"/>
        <v>21806.147487628034</v>
      </c>
      <c r="U82" s="883">
        <f t="shared" si="52"/>
        <v>20345.235457988423</v>
      </c>
      <c r="V82" s="883">
        <f t="shared" si="53"/>
        <v>18107.013767993772</v>
      </c>
      <c r="W82" s="883">
        <f t="shared" si="54"/>
        <v>7965.1197409898796</v>
      </c>
      <c r="X82" s="180">
        <f t="shared" si="57"/>
        <v>118108.05519117953</v>
      </c>
      <c r="Y82" s="883"/>
      <c r="Z82" s="883"/>
      <c r="AA82" s="883"/>
      <c r="AB82" s="883"/>
      <c r="AC82" s="883"/>
      <c r="AD82" s="883"/>
      <c r="AE82" s="180"/>
      <c r="AF82" s="1389"/>
      <c r="AG82" s="972">
        <f>'PDYG-200'!D$32</f>
        <v>0.23190745024205595</v>
      </c>
      <c r="AH82" s="972">
        <f>'PDYG-200'!E$32</f>
        <v>0.30353035303530351</v>
      </c>
      <c r="AI82" s="972">
        <f>'PDYG-200'!F$32</f>
        <v>0.46456219672264054</v>
      </c>
    </row>
    <row r="83" spans="2:35">
      <c r="B83" s="37"/>
      <c r="C83" s="887" t="s">
        <v>307</v>
      </c>
      <c r="D83" s="883">
        <f>F821EVE!D83</f>
        <v>980</v>
      </c>
      <c r="E83" s="883">
        <f>F821EVE!E83</f>
        <v>819</v>
      </c>
      <c r="F83" s="883">
        <f>F821EVE!F83</f>
        <v>961</v>
      </c>
      <c r="G83" s="883">
        <f>F821EVE!G83</f>
        <v>911</v>
      </c>
      <c r="H83" s="883">
        <f>F821EVE!H83</f>
        <v>0</v>
      </c>
      <c r="I83" s="883">
        <f>F821EVE!I83</f>
        <v>932</v>
      </c>
      <c r="J83" s="180">
        <f t="shared" si="55"/>
        <v>4603</v>
      </c>
      <c r="K83" s="883">
        <f t="shared" si="61"/>
        <v>227.26930123721482</v>
      </c>
      <c r="L83" s="883">
        <f t="shared" si="61"/>
        <v>189.93220174824381</v>
      </c>
      <c r="M83" s="883">
        <f t="shared" si="61"/>
        <v>222.86305968261576</v>
      </c>
      <c r="N83" s="883">
        <f t="shared" si="61"/>
        <v>211.26768717051297</v>
      </c>
      <c r="O83" s="883">
        <f t="shared" si="61"/>
        <v>0</v>
      </c>
      <c r="P83" s="883">
        <f t="shared" si="61"/>
        <v>216.13774362559613</v>
      </c>
      <c r="Q83" s="180">
        <f t="shared" si="56"/>
        <v>1067.4699934641835</v>
      </c>
      <c r="R83" s="883">
        <f t="shared" si="49"/>
        <v>752.73069876278521</v>
      </c>
      <c r="S83" s="883">
        <f t="shared" si="50"/>
        <v>629.06779825175613</v>
      </c>
      <c r="T83" s="883">
        <f t="shared" si="51"/>
        <v>738.13694031738419</v>
      </c>
      <c r="U83" s="883">
        <f t="shared" si="52"/>
        <v>699.732312829487</v>
      </c>
      <c r="V83" s="883">
        <f t="shared" si="53"/>
        <v>0</v>
      </c>
      <c r="W83" s="883">
        <f t="shared" si="54"/>
        <v>715.86225637440384</v>
      </c>
      <c r="X83" s="180">
        <f t="shared" si="57"/>
        <v>3535.5300065358165</v>
      </c>
      <c r="Y83" s="883"/>
      <c r="Z83" s="883"/>
      <c r="AA83" s="883"/>
      <c r="AB83" s="883"/>
      <c r="AC83" s="883"/>
      <c r="AD83" s="883"/>
      <c r="AE83" s="180"/>
      <c r="AF83" s="1389"/>
      <c r="AG83" s="972">
        <f>'PDYG-200'!D$32</f>
        <v>0.23190745024205595</v>
      </c>
      <c r="AH83" s="972">
        <f>'PDYG-200'!E$32</f>
        <v>0.30353035303530351</v>
      </c>
      <c r="AI83" s="972">
        <f>'PDYG-200'!F$32</f>
        <v>0.46456219672264054</v>
      </c>
    </row>
    <row r="84" spans="2:35">
      <c r="B84" s="37"/>
      <c r="C84" s="887" t="s">
        <v>624</v>
      </c>
      <c r="D84" s="883">
        <f>F821EVE!D84</f>
        <v>5188</v>
      </c>
      <c r="E84" s="883">
        <f>F821EVE!E84</f>
        <v>5405</v>
      </c>
      <c r="F84" s="883">
        <f>F821EVE!F84</f>
        <v>5577</v>
      </c>
      <c r="G84" s="883">
        <f>F821EVE!G84</f>
        <v>5659</v>
      </c>
      <c r="H84" s="883">
        <f>F821EVE!H84</f>
        <v>6310</v>
      </c>
      <c r="I84" s="883">
        <f>F821EVE!I84</f>
        <v>5604</v>
      </c>
      <c r="J84" s="180">
        <f t="shared" si="55"/>
        <v>33743</v>
      </c>
      <c r="K84" s="883">
        <f t="shared" si="61"/>
        <v>1203.1358518557863</v>
      </c>
      <c r="L84" s="883">
        <f t="shared" si="61"/>
        <v>1253.4597685583124</v>
      </c>
      <c r="M84" s="883">
        <f t="shared" si="61"/>
        <v>1293.347849999946</v>
      </c>
      <c r="N84" s="883">
        <f t="shared" si="61"/>
        <v>1312.3642609197946</v>
      </c>
      <c r="O84" s="883">
        <f t="shared" si="61"/>
        <v>1463.3360110273729</v>
      </c>
      <c r="P84" s="883">
        <f t="shared" si="61"/>
        <v>1299.6093511564816</v>
      </c>
      <c r="Q84" s="180">
        <f t="shared" si="56"/>
        <v>7825.2530935176928</v>
      </c>
      <c r="R84" s="883">
        <f t="shared" si="49"/>
        <v>3984.8641481442137</v>
      </c>
      <c r="S84" s="883">
        <f t="shared" si="50"/>
        <v>4151.5402314416879</v>
      </c>
      <c r="T84" s="883">
        <f t="shared" si="51"/>
        <v>4283.6521500000545</v>
      </c>
      <c r="U84" s="883">
        <f t="shared" si="52"/>
        <v>4346.6357390802059</v>
      </c>
      <c r="V84" s="883">
        <f t="shared" si="53"/>
        <v>4846.6639889726266</v>
      </c>
      <c r="W84" s="883">
        <f t="shared" si="54"/>
        <v>4304.3906488435186</v>
      </c>
      <c r="X84" s="180">
        <f t="shared" si="57"/>
        <v>25917.746906482309</v>
      </c>
      <c r="Y84" s="883"/>
      <c r="Z84" s="883"/>
      <c r="AA84" s="883"/>
      <c r="AB84" s="883"/>
      <c r="AC84" s="883"/>
      <c r="AD84" s="883"/>
      <c r="AE84" s="180"/>
      <c r="AF84" s="1389"/>
      <c r="AG84" s="972">
        <f>'PDYG-200'!D$32</f>
        <v>0.23190745024205595</v>
      </c>
      <c r="AH84" s="972">
        <f>'PDYG-200'!E$32</f>
        <v>0.30353035303530351</v>
      </c>
      <c r="AI84" s="972">
        <f>'PDYG-200'!F$32</f>
        <v>0.46456219672264054</v>
      </c>
    </row>
    <row r="85" spans="2:35">
      <c r="B85" s="37"/>
      <c r="C85" s="887"/>
      <c r="D85" s="883"/>
      <c r="E85" s="883"/>
      <c r="F85" s="883"/>
      <c r="G85" s="883"/>
      <c r="H85" s="883"/>
      <c r="I85" s="883"/>
      <c r="J85" s="180">
        <f t="shared" si="55"/>
        <v>0</v>
      </c>
      <c r="K85" s="883"/>
      <c r="L85" s="883"/>
      <c r="M85" s="883"/>
      <c r="N85" s="883"/>
      <c r="O85" s="883"/>
      <c r="P85" s="883"/>
      <c r="Q85" s="180">
        <f t="shared" si="56"/>
        <v>0</v>
      </c>
      <c r="R85" s="883">
        <f t="shared" si="49"/>
        <v>0</v>
      </c>
      <c r="S85" s="883">
        <f t="shared" si="50"/>
        <v>0</v>
      </c>
      <c r="T85" s="883">
        <f t="shared" si="51"/>
        <v>0</v>
      </c>
      <c r="U85" s="883">
        <f t="shared" si="52"/>
        <v>0</v>
      </c>
      <c r="V85" s="883">
        <f t="shared" si="53"/>
        <v>0</v>
      </c>
      <c r="W85" s="883">
        <f t="shared" si="54"/>
        <v>0</v>
      </c>
      <c r="X85" s="180">
        <f t="shared" si="57"/>
        <v>0</v>
      </c>
      <c r="Y85" s="883"/>
      <c r="Z85" s="883"/>
      <c r="AA85" s="883"/>
      <c r="AB85" s="883"/>
      <c r="AC85" s="883"/>
      <c r="AD85" s="883"/>
      <c r="AE85" s="180"/>
      <c r="AF85" s="1389"/>
      <c r="AG85" s="972">
        <f>'PDYG-200'!D$32</f>
        <v>0.23190745024205595</v>
      </c>
      <c r="AH85" s="972">
        <f>'PDYG-200'!E$32</f>
        <v>0.30353035303530351</v>
      </c>
      <c r="AI85" s="972">
        <f>'PDYG-200'!F$32</f>
        <v>0.46456219672264054</v>
      </c>
    </row>
    <row r="86" spans="2:35">
      <c r="B86" s="48" t="s">
        <v>902</v>
      </c>
      <c r="C86" s="882" t="s">
        <v>898</v>
      </c>
      <c r="D86" s="881">
        <f>SUBTOTAL(9,D87:D91)</f>
        <v>13382744</v>
      </c>
      <c r="E86" s="881">
        <f t="shared" ref="E86:P86" si="62">SUBTOTAL(9,E87:E91)</f>
        <v>13211586</v>
      </c>
      <c r="F86" s="881">
        <f t="shared" si="62"/>
        <v>13706143</v>
      </c>
      <c r="G86" s="881">
        <f t="shared" si="62"/>
        <v>13399120</v>
      </c>
      <c r="H86" s="881">
        <f t="shared" si="62"/>
        <v>12694591</v>
      </c>
      <c r="I86" s="881">
        <f t="shared" si="62"/>
        <v>13572555</v>
      </c>
      <c r="J86" s="180">
        <f t="shared" si="55"/>
        <v>79966739</v>
      </c>
      <c r="K86" s="881">
        <f t="shared" si="62"/>
        <v>3103558.0382821728</v>
      </c>
      <c r="L86" s="881">
        <f t="shared" si="62"/>
        <v>3063865.2229136433</v>
      </c>
      <c r="M86" s="881">
        <f t="shared" si="62"/>
        <v>3178556.6757830037</v>
      </c>
      <c r="N86" s="881">
        <f t="shared" si="62"/>
        <v>3107355.7546873367</v>
      </c>
      <c r="O86" s="881">
        <f t="shared" si="62"/>
        <v>2943970.2306757513</v>
      </c>
      <c r="P86" s="881">
        <f t="shared" si="62"/>
        <v>3147576.6233200673</v>
      </c>
      <c r="Q86" s="180">
        <f t="shared" si="56"/>
        <v>18544882.545661978</v>
      </c>
      <c r="R86" s="881">
        <f t="shared" si="49"/>
        <v>10279185.961717827</v>
      </c>
      <c r="S86" s="881">
        <f t="shared" si="50"/>
        <v>10147720.777086357</v>
      </c>
      <c r="T86" s="881">
        <f t="shared" si="51"/>
        <v>10527586.324216995</v>
      </c>
      <c r="U86" s="881">
        <f t="shared" si="52"/>
        <v>10291764.245312663</v>
      </c>
      <c r="V86" s="881">
        <f t="shared" si="53"/>
        <v>9750620.7693242487</v>
      </c>
      <c r="W86" s="881">
        <f t="shared" si="54"/>
        <v>10424978.376679933</v>
      </c>
      <c r="X86" s="180">
        <f t="shared" si="57"/>
        <v>61421856.454338029</v>
      </c>
      <c r="Y86" s="881"/>
      <c r="Z86" s="881"/>
      <c r="AA86" s="881"/>
      <c r="AB86" s="881"/>
      <c r="AC86" s="881"/>
      <c r="AD86" s="881"/>
      <c r="AE86" s="180"/>
      <c r="AF86" s="1389"/>
      <c r="AG86" s="972">
        <f>'PDYG-200'!D$32</f>
        <v>0.23190745024205595</v>
      </c>
      <c r="AH86" s="972">
        <f>'PDYG-200'!E$32</f>
        <v>0.30353035303530351</v>
      </c>
      <c r="AI86" s="972">
        <f>'PDYG-200'!F$32</f>
        <v>0.46456219672264054</v>
      </c>
    </row>
    <row r="87" spans="2:35">
      <c r="B87" s="37"/>
      <c r="C87" s="887" t="s">
        <v>304</v>
      </c>
      <c r="D87" s="883">
        <f>F821EVE!D87</f>
        <v>12711993</v>
      </c>
      <c r="E87" s="883">
        <f>F821EVE!E87</f>
        <v>12566280</v>
      </c>
      <c r="F87" s="883">
        <f>F821EVE!F87</f>
        <v>13027063</v>
      </c>
      <c r="G87" s="883">
        <f>F821EVE!G87</f>
        <v>12714073</v>
      </c>
      <c r="H87" s="883">
        <f>F821EVE!H87</f>
        <v>12060436</v>
      </c>
      <c r="I87" s="883">
        <f>F821EVE!I87</f>
        <v>12866362</v>
      </c>
      <c r="J87" s="180">
        <f t="shared" si="55"/>
        <v>75946207</v>
      </c>
      <c r="K87" s="883">
        <f t="shared" ref="K87:P91" si="63">D87*$AG87</f>
        <v>2948005.8841248634</v>
      </c>
      <c r="L87" s="883">
        <f t="shared" si="63"/>
        <v>2914213.953827743</v>
      </c>
      <c r="M87" s="883">
        <f t="shared" si="63"/>
        <v>3021072.9644726282</v>
      </c>
      <c r="N87" s="883">
        <f t="shared" si="63"/>
        <v>2948488.2516213669</v>
      </c>
      <c r="O87" s="883">
        <f t="shared" si="63"/>
        <v>2796904.9615675001</v>
      </c>
      <c r="P87" s="883">
        <f t="shared" si="63"/>
        <v>2983805.2053112793</v>
      </c>
      <c r="Q87" s="180">
        <f t="shared" si="56"/>
        <v>17612491.220925383</v>
      </c>
      <c r="R87" s="883">
        <f t="shared" si="49"/>
        <v>9763987.1158751361</v>
      </c>
      <c r="S87" s="883">
        <f t="shared" si="50"/>
        <v>9652066.0461722575</v>
      </c>
      <c r="T87" s="883">
        <f t="shared" si="51"/>
        <v>10005990.035527371</v>
      </c>
      <c r="U87" s="883">
        <f t="shared" si="52"/>
        <v>9765584.7483786326</v>
      </c>
      <c r="V87" s="883">
        <f t="shared" si="53"/>
        <v>9263531.0384324994</v>
      </c>
      <c r="W87" s="883">
        <f t="shared" si="54"/>
        <v>9882556.7946887203</v>
      </c>
      <c r="X87" s="180">
        <f t="shared" si="57"/>
        <v>58333715.779074624</v>
      </c>
      <c r="Y87" s="883"/>
      <c r="Z87" s="883"/>
      <c r="AA87" s="883"/>
      <c r="AB87" s="883"/>
      <c r="AC87" s="883"/>
      <c r="AD87" s="883"/>
      <c r="AE87" s="180"/>
      <c r="AF87" s="1389"/>
      <c r="AG87" s="972">
        <f>'PDYG-200'!D$32</f>
        <v>0.23190745024205595</v>
      </c>
      <c r="AH87" s="972">
        <f>'PDYG-200'!E$32</f>
        <v>0.30353035303530351</v>
      </c>
      <c r="AI87" s="972">
        <f>'PDYG-200'!F$32</f>
        <v>0.46456219672264054</v>
      </c>
    </row>
    <row r="88" spans="2:35">
      <c r="B88" s="37"/>
      <c r="C88" s="888" t="s">
        <v>306</v>
      </c>
      <c r="D88" s="883">
        <f>F821EVE!D88</f>
        <v>670751</v>
      </c>
      <c r="E88" s="883">
        <f>F821EVE!E88</f>
        <v>645306</v>
      </c>
      <c r="F88" s="883">
        <f>F821EVE!F88</f>
        <v>679080</v>
      </c>
      <c r="G88" s="883">
        <f>F821EVE!G88</f>
        <v>685047</v>
      </c>
      <c r="H88" s="883">
        <f>F821EVE!H88</f>
        <v>634155</v>
      </c>
      <c r="I88" s="883">
        <f>F821EVE!I88</f>
        <v>706193</v>
      </c>
      <c r="J88" s="180">
        <f t="shared" si="55"/>
        <v>4020532</v>
      </c>
      <c r="K88" s="883">
        <f t="shared" si="63"/>
        <v>155552.15415730927</v>
      </c>
      <c r="L88" s="883">
        <f t="shared" si="63"/>
        <v>149651.26908590016</v>
      </c>
      <c r="M88" s="883">
        <f t="shared" si="63"/>
        <v>157483.71131037537</v>
      </c>
      <c r="N88" s="883">
        <f t="shared" si="63"/>
        <v>158867.50306596971</v>
      </c>
      <c r="O88" s="883">
        <f t="shared" si="63"/>
        <v>147065.269108251</v>
      </c>
      <c r="P88" s="883">
        <f t="shared" si="63"/>
        <v>163771.41800878823</v>
      </c>
      <c r="Q88" s="180">
        <f t="shared" si="56"/>
        <v>932391.32473659376</v>
      </c>
      <c r="R88" s="883">
        <f t="shared" si="49"/>
        <v>515198.84584269073</v>
      </c>
      <c r="S88" s="883">
        <f t="shared" si="50"/>
        <v>495654.73091409984</v>
      </c>
      <c r="T88" s="883">
        <f t="shared" si="51"/>
        <v>521596.28868962463</v>
      </c>
      <c r="U88" s="883">
        <f t="shared" si="52"/>
        <v>526179.49693403032</v>
      </c>
      <c r="V88" s="883">
        <f t="shared" si="53"/>
        <v>487089.73089174903</v>
      </c>
      <c r="W88" s="883">
        <f t="shared" si="54"/>
        <v>542421.58199121174</v>
      </c>
      <c r="X88" s="180">
        <f t="shared" si="57"/>
        <v>3088140.6752634058</v>
      </c>
      <c r="Y88" s="883"/>
      <c r="Z88" s="883"/>
      <c r="AA88" s="883"/>
      <c r="AB88" s="883"/>
      <c r="AC88" s="883"/>
      <c r="AD88" s="883"/>
      <c r="AE88" s="180"/>
      <c r="AF88" s="1389"/>
      <c r="AG88" s="972">
        <f>'PDYG-200'!D$32</f>
        <v>0.23190745024205595</v>
      </c>
      <c r="AH88" s="972">
        <f>'PDYG-200'!E$32</f>
        <v>0.30353035303530351</v>
      </c>
      <c r="AI88" s="972">
        <f>'PDYG-200'!F$32</f>
        <v>0.46456219672264054</v>
      </c>
    </row>
    <row r="89" spans="2:35">
      <c r="B89" s="37"/>
      <c r="C89" s="887" t="s">
        <v>305</v>
      </c>
      <c r="D89" s="883">
        <f>F821EVE!D89</f>
        <v>0</v>
      </c>
      <c r="E89" s="883">
        <f>F821EVE!E89</f>
        <v>0</v>
      </c>
      <c r="F89" s="883">
        <f>F821EVE!F89</f>
        <v>0</v>
      </c>
      <c r="G89" s="883">
        <f>F821EVE!G89</f>
        <v>0</v>
      </c>
      <c r="H89" s="883">
        <f>F821EVE!H89</f>
        <v>0</v>
      </c>
      <c r="I89" s="883">
        <f>F821EVE!I89</f>
        <v>0</v>
      </c>
      <c r="J89" s="180">
        <f t="shared" si="55"/>
        <v>0</v>
      </c>
      <c r="K89" s="883">
        <f t="shared" si="63"/>
        <v>0</v>
      </c>
      <c r="L89" s="883">
        <f t="shared" si="63"/>
        <v>0</v>
      </c>
      <c r="M89" s="883">
        <f t="shared" si="63"/>
        <v>0</v>
      </c>
      <c r="N89" s="883">
        <f t="shared" si="63"/>
        <v>0</v>
      </c>
      <c r="O89" s="883">
        <f t="shared" si="63"/>
        <v>0</v>
      </c>
      <c r="P89" s="883">
        <f t="shared" si="63"/>
        <v>0</v>
      </c>
      <c r="Q89" s="180">
        <f t="shared" si="56"/>
        <v>0</v>
      </c>
      <c r="R89" s="883">
        <f t="shared" si="49"/>
        <v>0</v>
      </c>
      <c r="S89" s="883">
        <f t="shared" si="50"/>
        <v>0</v>
      </c>
      <c r="T89" s="883">
        <f t="shared" si="51"/>
        <v>0</v>
      </c>
      <c r="U89" s="883">
        <f t="shared" si="52"/>
        <v>0</v>
      </c>
      <c r="V89" s="883">
        <f t="shared" si="53"/>
        <v>0</v>
      </c>
      <c r="W89" s="883">
        <f t="shared" si="54"/>
        <v>0</v>
      </c>
      <c r="X89" s="180">
        <f t="shared" si="57"/>
        <v>0</v>
      </c>
      <c r="Y89" s="883"/>
      <c r="Z89" s="883"/>
      <c r="AA89" s="883"/>
      <c r="AB89" s="883"/>
      <c r="AC89" s="883"/>
      <c r="AD89" s="883"/>
      <c r="AE89" s="180"/>
      <c r="AF89" s="1389"/>
      <c r="AG89" s="972">
        <f>'PDYG-200'!D$32</f>
        <v>0.23190745024205595</v>
      </c>
      <c r="AH89" s="972">
        <f>'PDYG-200'!E$32</f>
        <v>0.30353035303530351</v>
      </c>
      <c r="AI89" s="972">
        <f>'PDYG-200'!F$32</f>
        <v>0.46456219672264054</v>
      </c>
    </row>
    <row r="90" spans="2:35">
      <c r="B90" s="37"/>
      <c r="C90" s="887" t="s">
        <v>307</v>
      </c>
      <c r="D90" s="883">
        <f>F821EVE!D90</f>
        <v>0</v>
      </c>
      <c r="E90" s="883">
        <f>F821EVE!E90</f>
        <v>0</v>
      </c>
      <c r="F90" s="883">
        <f>F821EVE!F90</f>
        <v>0</v>
      </c>
      <c r="G90" s="883">
        <f>F821EVE!G90</f>
        <v>0</v>
      </c>
      <c r="H90" s="883">
        <f>F821EVE!H90</f>
        <v>0</v>
      </c>
      <c r="I90" s="883">
        <f>F821EVE!I90</f>
        <v>0</v>
      </c>
      <c r="J90" s="180">
        <f t="shared" si="55"/>
        <v>0</v>
      </c>
      <c r="K90" s="883">
        <f t="shared" si="63"/>
        <v>0</v>
      </c>
      <c r="L90" s="883">
        <f t="shared" si="63"/>
        <v>0</v>
      </c>
      <c r="M90" s="883">
        <f t="shared" si="63"/>
        <v>0</v>
      </c>
      <c r="N90" s="883">
        <f t="shared" si="63"/>
        <v>0</v>
      </c>
      <c r="O90" s="883">
        <f t="shared" si="63"/>
        <v>0</v>
      </c>
      <c r="P90" s="883">
        <f t="shared" si="63"/>
        <v>0</v>
      </c>
      <c r="Q90" s="180">
        <f t="shared" si="56"/>
        <v>0</v>
      </c>
      <c r="R90" s="883">
        <f t="shared" si="49"/>
        <v>0</v>
      </c>
      <c r="S90" s="883">
        <f t="shared" si="50"/>
        <v>0</v>
      </c>
      <c r="T90" s="883">
        <f t="shared" si="51"/>
        <v>0</v>
      </c>
      <c r="U90" s="883">
        <f t="shared" si="52"/>
        <v>0</v>
      </c>
      <c r="V90" s="883">
        <f t="shared" si="53"/>
        <v>0</v>
      </c>
      <c r="W90" s="883">
        <f t="shared" si="54"/>
        <v>0</v>
      </c>
      <c r="X90" s="180">
        <f t="shared" si="57"/>
        <v>0</v>
      </c>
      <c r="Y90" s="883"/>
      <c r="Z90" s="883"/>
      <c r="AA90" s="883"/>
      <c r="AB90" s="883"/>
      <c r="AC90" s="883"/>
      <c r="AD90" s="883"/>
      <c r="AE90" s="180"/>
      <c r="AF90" s="1389"/>
      <c r="AG90" s="972">
        <f>'PDYG-200'!D$32</f>
        <v>0.23190745024205595</v>
      </c>
      <c r="AH90" s="972">
        <f>'PDYG-200'!E$32</f>
        <v>0.30353035303530351</v>
      </c>
      <c r="AI90" s="972">
        <f>'PDYG-200'!F$32</f>
        <v>0.46456219672264054</v>
      </c>
    </row>
    <row r="91" spans="2:35">
      <c r="B91" s="37"/>
      <c r="C91" s="887" t="s">
        <v>624</v>
      </c>
      <c r="D91" s="883">
        <f>F821EVE!D91</f>
        <v>0</v>
      </c>
      <c r="E91" s="883">
        <f>F821EVE!E91</f>
        <v>0</v>
      </c>
      <c r="F91" s="883">
        <f>F821EVE!F91</f>
        <v>0</v>
      </c>
      <c r="G91" s="883">
        <f>F821EVE!G91</f>
        <v>0</v>
      </c>
      <c r="H91" s="883">
        <f>F821EVE!H91</f>
        <v>0</v>
      </c>
      <c r="I91" s="883">
        <f>F821EVE!I91</f>
        <v>0</v>
      </c>
      <c r="J91" s="180">
        <f t="shared" si="55"/>
        <v>0</v>
      </c>
      <c r="K91" s="883">
        <f t="shared" si="63"/>
        <v>0</v>
      </c>
      <c r="L91" s="883">
        <f t="shared" si="63"/>
        <v>0</v>
      </c>
      <c r="M91" s="883">
        <f t="shared" si="63"/>
        <v>0</v>
      </c>
      <c r="N91" s="883">
        <f t="shared" si="63"/>
        <v>0</v>
      </c>
      <c r="O91" s="883">
        <f t="shared" si="63"/>
        <v>0</v>
      </c>
      <c r="P91" s="883">
        <f t="shared" si="63"/>
        <v>0</v>
      </c>
      <c r="Q91" s="180">
        <f t="shared" si="56"/>
        <v>0</v>
      </c>
      <c r="R91" s="883">
        <f t="shared" si="49"/>
        <v>0</v>
      </c>
      <c r="S91" s="883">
        <f t="shared" si="50"/>
        <v>0</v>
      </c>
      <c r="T91" s="883">
        <f t="shared" si="51"/>
        <v>0</v>
      </c>
      <c r="U91" s="883">
        <f t="shared" si="52"/>
        <v>0</v>
      </c>
      <c r="V91" s="883">
        <f t="shared" si="53"/>
        <v>0</v>
      </c>
      <c r="W91" s="883">
        <f t="shared" si="54"/>
        <v>0</v>
      </c>
      <c r="X91" s="180">
        <f t="shared" si="57"/>
        <v>0</v>
      </c>
      <c r="Y91" s="883"/>
      <c r="Z91" s="883"/>
      <c r="AA91" s="883"/>
      <c r="AB91" s="883"/>
      <c r="AC91" s="883"/>
      <c r="AD91" s="883"/>
      <c r="AE91" s="180"/>
      <c r="AF91" s="1389"/>
      <c r="AG91" s="972">
        <f>'PDYG-200'!D$32</f>
        <v>0.23190745024205595</v>
      </c>
      <c r="AH91" s="972">
        <f>'PDYG-200'!E$32</f>
        <v>0.30353035303530351</v>
      </c>
      <c r="AI91" s="972">
        <f>'PDYG-200'!F$32</f>
        <v>0.46456219672264054</v>
      </c>
    </row>
    <row r="92" spans="2:35">
      <c r="B92" s="48" t="s">
        <v>902</v>
      </c>
      <c r="C92" s="882" t="s">
        <v>899</v>
      </c>
      <c r="D92" s="881">
        <f>SUBTOTAL(9,D93:D98)</f>
        <v>1192402</v>
      </c>
      <c r="E92" s="881">
        <f t="shared" ref="E92:P92" si="64">SUBTOTAL(9,E93:E98)</f>
        <v>1108565</v>
      </c>
      <c r="F92" s="881">
        <f t="shared" si="64"/>
        <v>1038419</v>
      </c>
      <c r="G92" s="881">
        <f t="shared" si="64"/>
        <v>1117342</v>
      </c>
      <c r="H92" s="881">
        <f t="shared" si="64"/>
        <v>857662</v>
      </c>
      <c r="I92" s="881">
        <f t="shared" si="64"/>
        <v>1108465</v>
      </c>
      <c r="J92" s="180">
        <f t="shared" si="55"/>
        <v>6422855</v>
      </c>
      <c r="K92" s="881">
        <f t="shared" si="64"/>
        <v>276526.90748352796</v>
      </c>
      <c r="L92" s="881">
        <f t="shared" si="64"/>
        <v>257084.48257758474</v>
      </c>
      <c r="M92" s="881">
        <f t="shared" si="64"/>
        <v>240817.10257290548</v>
      </c>
      <c r="N92" s="881">
        <f t="shared" si="64"/>
        <v>259119.93426835927</v>
      </c>
      <c r="O92" s="881">
        <f t="shared" si="64"/>
        <v>198898.20758950221</v>
      </c>
      <c r="P92" s="881">
        <f t="shared" si="64"/>
        <v>257061.29183256056</v>
      </c>
      <c r="Q92" s="180">
        <f t="shared" si="56"/>
        <v>1489507.9263244402</v>
      </c>
      <c r="R92" s="881">
        <f t="shared" si="49"/>
        <v>915875.0925164721</v>
      </c>
      <c r="S92" s="881">
        <f t="shared" si="50"/>
        <v>851480.51742241532</v>
      </c>
      <c r="T92" s="881">
        <f t="shared" si="51"/>
        <v>797601.89742709452</v>
      </c>
      <c r="U92" s="881">
        <f t="shared" si="52"/>
        <v>858222.06573164067</v>
      </c>
      <c r="V92" s="881">
        <f t="shared" si="53"/>
        <v>658763.79241049779</v>
      </c>
      <c r="W92" s="881">
        <f t="shared" si="54"/>
        <v>851403.70816743944</v>
      </c>
      <c r="X92" s="180">
        <f t="shared" si="57"/>
        <v>4933347.0736755598</v>
      </c>
      <c r="Y92" s="881"/>
      <c r="Z92" s="881"/>
      <c r="AA92" s="881"/>
      <c r="AB92" s="881"/>
      <c r="AC92" s="881"/>
      <c r="AD92" s="881"/>
      <c r="AE92" s="180"/>
      <c r="AF92" s="1389"/>
      <c r="AG92" s="972">
        <f>'PDYG-200'!D$32</f>
        <v>0.23190745024205595</v>
      </c>
      <c r="AH92" s="972">
        <f>'PDYG-200'!E$32</f>
        <v>0.30353035303530351</v>
      </c>
      <c r="AI92" s="972">
        <f>'PDYG-200'!F$32</f>
        <v>0.46456219672264054</v>
      </c>
    </row>
    <row r="93" spans="2:35">
      <c r="B93" s="37"/>
      <c r="C93" s="887" t="s">
        <v>304</v>
      </c>
      <c r="D93" s="883">
        <f>F821EVE!D93</f>
        <v>1058644</v>
      </c>
      <c r="E93" s="883">
        <f>F821EVE!E93</f>
        <v>987208</v>
      </c>
      <c r="F93" s="883">
        <f>F821EVE!F93</f>
        <v>909890</v>
      </c>
      <c r="G93" s="883">
        <f>F821EVE!G93</f>
        <v>990623</v>
      </c>
      <c r="H93" s="883">
        <f>F821EVE!H93</f>
        <v>754946</v>
      </c>
      <c r="I93" s="883">
        <f>F821EVE!I93</f>
        <v>975789</v>
      </c>
      <c r="J93" s="180">
        <f t="shared" si="55"/>
        <v>5677100</v>
      </c>
      <c r="K93" s="883">
        <f t="shared" ref="K93:P98" si="65">D93*$AG93</f>
        <v>245507.43075405108</v>
      </c>
      <c r="L93" s="883">
        <f t="shared" si="65"/>
        <v>228940.89013855957</v>
      </c>
      <c r="M93" s="883">
        <f t="shared" si="65"/>
        <v>211010.26990074429</v>
      </c>
      <c r="N93" s="883">
        <f t="shared" si="65"/>
        <v>229732.85408113617</v>
      </c>
      <c r="O93" s="883">
        <f t="shared" si="65"/>
        <v>175077.60193043918</v>
      </c>
      <c r="P93" s="883">
        <f t="shared" si="65"/>
        <v>226292.73896424554</v>
      </c>
      <c r="Q93" s="180">
        <f t="shared" si="56"/>
        <v>1316561.7857691757</v>
      </c>
      <c r="R93" s="883">
        <f t="shared" si="49"/>
        <v>813136.56924594892</v>
      </c>
      <c r="S93" s="883">
        <f t="shared" si="50"/>
        <v>758267.10986144049</v>
      </c>
      <c r="T93" s="883">
        <f t="shared" si="51"/>
        <v>698879.73009925568</v>
      </c>
      <c r="U93" s="883">
        <f t="shared" si="52"/>
        <v>760890.14591886383</v>
      </c>
      <c r="V93" s="883">
        <f t="shared" si="53"/>
        <v>579868.39806956076</v>
      </c>
      <c r="W93" s="883">
        <f t="shared" si="54"/>
        <v>749496.26103575446</v>
      </c>
      <c r="X93" s="180">
        <f t="shared" si="57"/>
        <v>4360538.2142308243</v>
      </c>
      <c r="Y93" s="883"/>
      <c r="Z93" s="883"/>
      <c r="AA93" s="883"/>
      <c r="AB93" s="883"/>
      <c r="AC93" s="883"/>
      <c r="AD93" s="883"/>
      <c r="AE93" s="180"/>
      <c r="AF93" s="1389"/>
      <c r="AG93" s="972">
        <f>'PDYG-200'!D$32</f>
        <v>0.23190745024205595</v>
      </c>
      <c r="AH93" s="972">
        <f>'PDYG-200'!E$32</f>
        <v>0.30353035303530351</v>
      </c>
      <c r="AI93" s="972">
        <f>'PDYG-200'!F$32</f>
        <v>0.46456219672264054</v>
      </c>
    </row>
    <row r="94" spans="2:35">
      <c r="B94" s="37"/>
      <c r="C94" s="889" t="s">
        <v>642</v>
      </c>
      <c r="D94" s="883">
        <f>F821EVE!D94</f>
        <v>122345</v>
      </c>
      <c r="E94" s="883">
        <f>F821EVE!E94</f>
        <v>113118</v>
      </c>
      <c r="F94" s="883">
        <f>F821EVE!F94</f>
        <v>120326</v>
      </c>
      <c r="G94" s="883">
        <f>F821EVE!G94</f>
        <v>117562</v>
      </c>
      <c r="H94" s="883">
        <f>F821EVE!H94</f>
        <v>95560</v>
      </c>
      <c r="I94" s="883">
        <f>F821EVE!I94</f>
        <v>123476</v>
      </c>
      <c r="J94" s="180">
        <f t="shared" si="55"/>
        <v>692387</v>
      </c>
      <c r="K94" s="883">
        <f t="shared" si="65"/>
        <v>28372.716999864333</v>
      </c>
      <c r="L94" s="883">
        <f t="shared" si="65"/>
        <v>26232.906956480885</v>
      </c>
      <c r="M94" s="883">
        <f t="shared" si="65"/>
        <v>27904.495857825623</v>
      </c>
      <c r="N94" s="883">
        <f t="shared" si="65"/>
        <v>27263.50366535658</v>
      </c>
      <c r="O94" s="883">
        <f t="shared" si="65"/>
        <v>22161.075945130866</v>
      </c>
      <c r="P94" s="883">
        <f t="shared" si="65"/>
        <v>28635.004326088099</v>
      </c>
      <c r="Q94" s="180">
        <f t="shared" si="56"/>
        <v>160569.70375074638</v>
      </c>
      <c r="R94" s="883">
        <f t="shared" si="49"/>
        <v>93972.283000135663</v>
      </c>
      <c r="S94" s="883">
        <f t="shared" si="50"/>
        <v>86885.093043519111</v>
      </c>
      <c r="T94" s="883">
        <f t="shared" si="51"/>
        <v>92421.504142174381</v>
      </c>
      <c r="U94" s="883">
        <f t="shared" si="52"/>
        <v>90298.496334643423</v>
      </c>
      <c r="V94" s="883">
        <f t="shared" si="53"/>
        <v>73398.92405486913</v>
      </c>
      <c r="W94" s="883">
        <f t="shared" si="54"/>
        <v>94840.995673911908</v>
      </c>
      <c r="X94" s="180">
        <f t="shared" si="57"/>
        <v>531817.29624925356</v>
      </c>
      <c r="Y94" s="883"/>
      <c r="Z94" s="883"/>
      <c r="AA94" s="883"/>
      <c r="AB94" s="883"/>
      <c r="AC94" s="883"/>
      <c r="AD94" s="883"/>
      <c r="AE94" s="180"/>
      <c r="AF94" s="1389"/>
      <c r="AG94" s="972">
        <f>'PDYG-200'!D$32</f>
        <v>0.23190745024205595</v>
      </c>
      <c r="AH94" s="972">
        <f>'PDYG-200'!E$32</f>
        <v>0.30353035303530351</v>
      </c>
      <c r="AI94" s="972">
        <f>'PDYG-200'!F$32</f>
        <v>0.46456219672264054</v>
      </c>
    </row>
    <row r="95" spans="2:35">
      <c r="B95" s="37"/>
      <c r="C95" s="889" t="s">
        <v>1177</v>
      </c>
      <c r="D95" s="883">
        <f>F821EVE!D95</f>
        <v>11413</v>
      </c>
      <c r="E95" s="883">
        <f>F821EVE!E95</f>
        <v>8239</v>
      </c>
      <c r="F95" s="883">
        <f>F821EVE!F95</f>
        <v>8203</v>
      </c>
      <c r="G95" s="883">
        <f>F821EVE!G95</f>
        <v>9157</v>
      </c>
      <c r="H95" s="883">
        <f>F821EVE!H95</f>
        <v>7156</v>
      </c>
      <c r="I95" s="883">
        <f>F821EVE!I95</f>
        <v>9200</v>
      </c>
      <c r="J95" s="180">
        <f t="shared" si="55"/>
        <v>53368</v>
      </c>
      <c r="K95" s="883">
        <f t="shared" si="65"/>
        <v>2646.7597296125846</v>
      </c>
      <c r="L95" s="883">
        <f t="shared" si="65"/>
        <v>1910.685482544299</v>
      </c>
      <c r="M95" s="883">
        <f t="shared" si="65"/>
        <v>1902.3368143355849</v>
      </c>
      <c r="N95" s="883">
        <f t="shared" si="65"/>
        <v>2123.5765218665065</v>
      </c>
      <c r="O95" s="883">
        <f t="shared" si="65"/>
        <v>1659.5297139321524</v>
      </c>
      <c r="P95" s="883">
        <f t="shared" si="65"/>
        <v>2133.5485422269148</v>
      </c>
      <c r="Q95" s="180">
        <f t="shared" si="56"/>
        <v>12376.436804518042</v>
      </c>
      <c r="R95" s="883">
        <f t="shared" si="49"/>
        <v>8766.2402703874159</v>
      </c>
      <c r="S95" s="883">
        <f t="shared" si="50"/>
        <v>6328.3145174557012</v>
      </c>
      <c r="T95" s="883">
        <f t="shared" si="51"/>
        <v>6300.6631856644153</v>
      </c>
      <c r="U95" s="883">
        <f t="shared" si="52"/>
        <v>7033.4234781334935</v>
      </c>
      <c r="V95" s="883">
        <f t="shared" si="53"/>
        <v>5496.4702860678481</v>
      </c>
      <c r="W95" s="883">
        <f t="shared" si="54"/>
        <v>7066.4514577730852</v>
      </c>
      <c r="X95" s="180">
        <f t="shared" si="57"/>
        <v>40991.563195481962</v>
      </c>
      <c r="Y95" s="883"/>
      <c r="Z95" s="883"/>
      <c r="AA95" s="883"/>
      <c r="AB95" s="883"/>
      <c r="AC95" s="883"/>
      <c r="AD95" s="883"/>
      <c r="AE95" s="180"/>
      <c r="AF95" s="1389"/>
      <c r="AG95" s="972">
        <f>'PDYG-200'!D$32</f>
        <v>0.23190745024205595</v>
      </c>
      <c r="AH95" s="972">
        <f>'PDYG-200'!E$32</f>
        <v>0.30353035303530351</v>
      </c>
      <c r="AI95" s="972">
        <f>'PDYG-200'!F$32</f>
        <v>0.46456219672264054</v>
      </c>
    </row>
    <row r="96" spans="2:35">
      <c r="B96" s="37"/>
      <c r="C96" s="887" t="s">
        <v>305</v>
      </c>
      <c r="D96" s="883">
        <f>F821EVE!D96</f>
        <v>0</v>
      </c>
      <c r="E96" s="883">
        <f>F821EVE!E96</f>
        <v>0</v>
      </c>
      <c r="F96" s="883">
        <f>F821EVE!F96</f>
        <v>0</v>
      </c>
      <c r="G96" s="883">
        <f>F821EVE!G96</f>
        <v>0</v>
      </c>
      <c r="H96" s="883">
        <f>F821EVE!H96</f>
        <v>0</v>
      </c>
      <c r="I96" s="883">
        <f>F821EVE!I96</f>
        <v>0</v>
      </c>
      <c r="J96" s="180">
        <f t="shared" si="55"/>
        <v>0</v>
      </c>
      <c r="K96" s="883">
        <f t="shared" si="65"/>
        <v>0</v>
      </c>
      <c r="L96" s="883">
        <f t="shared" si="65"/>
        <v>0</v>
      </c>
      <c r="M96" s="883">
        <f t="shared" si="65"/>
        <v>0</v>
      </c>
      <c r="N96" s="883">
        <f t="shared" si="65"/>
        <v>0</v>
      </c>
      <c r="O96" s="883">
        <f t="shared" si="65"/>
        <v>0</v>
      </c>
      <c r="P96" s="883">
        <f t="shared" si="65"/>
        <v>0</v>
      </c>
      <c r="Q96" s="180">
        <f t="shared" si="56"/>
        <v>0</v>
      </c>
      <c r="R96" s="883">
        <f t="shared" si="49"/>
        <v>0</v>
      </c>
      <c r="S96" s="883">
        <f t="shared" si="50"/>
        <v>0</v>
      </c>
      <c r="T96" s="883">
        <f t="shared" si="51"/>
        <v>0</v>
      </c>
      <c r="U96" s="883">
        <f t="shared" si="52"/>
        <v>0</v>
      </c>
      <c r="V96" s="883">
        <f t="shared" si="53"/>
        <v>0</v>
      </c>
      <c r="W96" s="883">
        <f t="shared" si="54"/>
        <v>0</v>
      </c>
      <c r="X96" s="180">
        <f t="shared" si="57"/>
        <v>0</v>
      </c>
      <c r="Y96" s="883"/>
      <c r="Z96" s="883"/>
      <c r="AA96" s="883"/>
      <c r="AB96" s="883"/>
      <c r="AC96" s="883"/>
      <c r="AD96" s="883"/>
      <c r="AE96" s="180"/>
      <c r="AF96" s="1389"/>
      <c r="AG96" s="972">
        <f>'PDYG-200'!D$32</f>
        <v>0.23190745024205595</v>
      </c>
      <c r="AH96" s="972">
        <f>'PDYG-200'!E$32</f>
        <v>0.30353035303530351</v>
      </c>
      <c r="AI96" s="972">
        <f>'PDYG-200'!F$32</f>
        <v>0.46456219672264054</v>
      </c>
    </row>
    <row r="97" spans="2:35">
      <c r="B97" s="37"/>
      <c r="C97" s="887" t="s">
        <v>307</v>
      </c>
      <c r="D97" s="883">
        <f>F821EVE!D97</f>
        <v>0</v>
      </c>
      <c r="E97" s="883">
        <f>F821EVE!E97</f>
        <v>0</v>
      </c>
      <c r="F97" s="883">
        <f>F821EVE!F97</f>
        <v>0</v>
      </c>
      <c r="G97" s="883">
        <f>F821EVE!G97</f>
        <v>0</v>
      </c>
      <c r="H97" s="883">
        <f>F821EVE!H97</f>
        <v>0</v>
      </c>
      <c r="I97" s="883">
        <f>F821EVE!I97</f>
        <v>0</v>
      </c>
      <c r="J97" s="180">
        <f t="shared" si="55"/>
        <v>0</v>
      </c>
      <c r="K97" s="883">
        <f t="shared" si="65"/>
        <v>0</v>
      </c>
      <c r="L97" s="883">
        <f t="shared" si="65"/>
        <v>0</v>
      </c>
      <c r="M97" s="883">
        <f t="shared" si="65"/>
        <v>0</v>
      </c>
      <c r="N97" s="883">
        <f t="shared" si="65"/>
        <v>0</v>
      </c>
      <c r="O97" s="883">
        <f t="shared" si="65"/>
        <v>0</v>
      </c>
      <c r="P97" s="883">
        <f t="shared" si="65"/>
        <v>0</v>
      </c>
      <c r="Q97" s="180">
        <f t="shared" si="56"/>
        <v>0</v>
      </c>
      <c r="R97" s="883">
        <f t="shared" si="49"/>
        <v>0</v>
      </c>
      <c r="S97" s="883">
        <f t="shared" si="50"/>
        <v>0</v>
      </c>
      <c r="T97" s="883">
        <f t="shared" si="51"/>
        <v>0</v>
      </c>
      <c r="U97" s="883">
        <f t="shared" si="52"/>
        <v>0</v>
      </c>
      <c r="V97" s="883">
        <f t="shared" si="53"/>
        <v>0</v>
      </c>
      <c r="W97" s="883">
        <f t="shared" si="54"/>
        <v>0</v>
      </c>
      <c r="X97" s="180">
        <f t="shared" si="57"/>
        <v>0</v>
      </c>
      <c r="Y97" s="883"/>
      <c r="Z97" s="883"/>
      <c r="AA97" s="883"/>
      <c r="AB97" s="883"/>
      <c r="AC97" s="883"/>
      <c r="AD97" s="883"/>
      <c r="AE97" s="180"/>
      <c r="AF97" s="1389"/>
      <c r="AG97" s="972">
        <f>'PDYG-200'!D$32</f>
        <v>0.23190745024205595</v>
      </c>
      <c r="AH97" s="972">
        <f>'PDYG-200'!E$32</f>
        <v>0.30353035303530351</v>
      </c>
      <c r="AI97" s="972">
        <f>'PDYG-200'!F$32</f>
        <v>0.46456219672264054</v>
      </c>
    </row>
    <row r="98" spans="2:35">
      <c r="B98" s="37"/>
      <c r="C98" s="887" t="s">
        <v>624</v>
      </c>
      <c r="D98" s="883">
        <f>F821EVE!D98</f>
        <v>0</v>
      </c>
      <c r="E98" s="883">
        <f>F821EVE!E98</f>
        <v>0</v>
      </c>
      <c r="F98" s="883">
        <f>F821EVE!F98</f>
        <v>0</v>
      </c>
      <c r="G98" s="883">
        <f>F821EVE!G98</f>
        <v>0</v>
      </c>
      <c r="H98" s="883">
        <f>F821EVE!H98</f>
        <v>0</v>
      </c>
      <c r="I98" s="883">
        <f>F821EVE!I98</f>
        <v>0</v>
      </c>
      <c r="J98" s="180">
        <f t="shared" si="55"/>
        <v>0</v>
      </c>
      <c r="K98" s="883">
        <f t="shared" si="65"/>
        <v>0</v>
      </c>
      <c r="L98" s="883">
        <f t="shared" si="65"/>
        <v>0</v>
      </c>
      <c r="M98" s="883">
        <f t="shared" si="65"/>
        <v>0</v>
      </c>
      <c r="N98" s="883">
        <f t="shared" si="65"/>
        <v>0</v>
      </c>
      <c r="O98" s="883">
        <f t="shared" si="65"/>
        <v>0</v>
      </c>
      <c r="P98" s="883">
        <f t="shared" si="65"/>
        <v>0</v>
      </c>
      <c r="Q98" s="180">
        <f t="shared" si="56"/>
        <v>0</v>
      </c>
      <c r="R98" s="883">
        <f t="shared" si="49"/>
        <v>0</v>
      </c>
      <c r="S98" s="883">
        <f t="shared" si="50"/>
        <v>0</v>
      </c>
      <c r="T98" s="883">
        <f t="shared" si="51"/>
        <v>0</v>
      </c>
      <c r="U98" s="883">
        <f t="shared" si="52"/>
        <v>0</v>
      </c>
      <c r="V98" s="883">
        <f t="shared" si="53"/>
        <v>0</v>
      </c>
      <c r="W98" s="883">
        <f t="shared" si="54"/>
        <v>0</v>
      </c>
      <c r="X98" s="180">
        <f t="shared" si="57"/>
        <v>0</v>
      </c>
      <c r="Y98" s="883"/>
      <c r="Z98" s="883"/>
      <c r="AA98" s="883"/>
      <c r="AB98" s="883"/>
      <c r="AC98" s="883"/>
      <c r="AD98" s="883"/>
      <c r="AE98" s="180"/>
      <c r="AF98" s="1389"/>
      <c r="AG98" s="972">
        <f>'PDYG-200'!D$32</f>
        <v>0.23190745024205595</v>
      </c>
      <c r="AH98" s="972">
        <f>'PDYG-200'!E$32</f>
        <v>0.30353035303530351</v>
      </c>
      <c r="AI98" s="972">
        <f>'PDYG-200'!F$32</f>
        <v>0.46456219672264054</v>
      </c>
    </row>
    <row r="99" spans="2:35">
      <c r="B99" s="48" t="s">
        <v>902</v>
      </c>
      <c r="C99" s="882" t="s">
        <v>900</v>
      </c>
      <c r="D99" s="881">
        <f>SUBTOTAL(9,D100:D105)</f>
        <v>125413</v>
      </c>
      <c r="E99" s="881">
        <f t="shared" ref="E99:P99" si="66">SUBTOTAL(9,E100:E105)</f>
        <v>123757</v>
      </c>
      <c r="F99" s="881">
        <f t="shared" si="66"/>
        <v>140003</v>
      </c>
      <c r="G99" s="881">
        <f t="shared" si="66"/>
        <v>106707</v>
      </c>
      <c r="H99" s="881">
        <f t="shared" si="66"/>
        <v>83789</v>
      </c>
      <c r="I99" s="881">
        <f t="shared" si="66"/>
        <v>118026</v>
      </c>
      <c r="J99" s="180">
        <f t="shared" si="55"/>
        <v>697695</v>
      </c>
      <c r="K99" s="881">
        <f t="shared" si="66"/>
        <v>29084.209057206965</v>
      </c>
      <c r="L99" s="881">
        <f t="shared" si="66"/>
        <v>28700.170319606117</v>
      </c>
      <c r="M99" s="881">
        <f t="shared" si="66"/>
        <v>32467.738756238559</v>
      </c>
      <c r="N99" s="881">
        <f t="shared" si="66"/>
        <v>24746.148292979065</v>
      </c>
      <c r="O99" s="881">
        <f t="shared" si="66"/>
        <v>19431.293348331626</v>
      </c>
      <c r="P99" s="881">
        <f t="shared" si="66"/>
        <v>27371.108722268895</v>
      </c>
      <c r="Q99" s="180">
        <f t="shared" si="56"/>
        <v>161800.66849663123</v>
      </c>
      <c r="R99" s="881">
        <f t="shared" si="49"/>
        <v>96328.790942793043</v>
      </c>
      <c r="S99" s="881">
        <f t="shared" si="50"/>
        <v>95056.829680393887</v>
      </c>
      <c r="T99" s="881">
        <f t="shared" si="51"/>
        <v>107535.26124376144</v>
      </c>
      <c r="U99" s="881">
        <f t="shared" si="52"/>
        <v>81960.851707020935</v>
      </c>
      <c r="V99" s="881">
        <f t="shared" si="53"/>
        <v>64357.70665166837</v>
      </c>
      <c r="W99" s="881">
        <f t="shared" si="54"/>
        <v>90654.891277731105</v>
      </c>
      <c r="X99" s="180">
        <f t="shared" si="57"/>
        <v>535894.3315033688</v>
      </c>
      <c r="Y99" s="881"/>
      <c r="Z99" s="881"/>
      <c r="AA99" s="881"/>
      <c r="AB99" s="881"/>
      <c r="AC99" s="881"/>
      <c r="AD99" s="881"/>
      <c r="AE99" s="180"/>
      <c r="AF99" s="1389"/>
      <c r="AG99" s="972">
        <f>'PDYG-200'!D$32</f>
        <v>0.23190745024205595</v>
      </c>
      <c r="AH99" s="972">
        <f>'PDYG-200'!E$32</f>
        <v>0.30353035303530351</v>
      </c>
      <c r="AI99" s="972">
        <f>'PDYG-200'!F$32</f>
        <v>0.46456219672264054</v>
      </c>
    </row>
    <row r="100" spans="2:35">
      <c r="B100" s="37"/>
      <c r="C100" s="887" t="s">
        <v>304</v>
      </c>
      <c r="D100" s="883">
        <f>F821EVE!D100</f>
        <v>119301</v>
      </c>
      <c r="E100" s="883">
        <f>F821EVE!E100</f>
        <v>120528</v>
      </c>
      <c r="F100" s="883">
        <f>F821EVE!F100</f>
        <v>135542</v>
      </c>
      <c r="G100" s="883">
        <f>F821EVE!G100</f>
        <v>101074</v>
      </c>
      <c r="H100" s="883">
        <f>F821EVE!H100</f>
        <v>81331</v>
      </c>
      <c r="I100" s="883">
        <f>F821EVE!I100</f>
        <v>113660</v>
      </c>
      <c r="J100" s="180">
        <f t="shared" si="55"/>
        <v>671436</v>
      </c>
      <c r="K100" s="883">
        <f t="shared" ref="K100:P105" si="67">D100*$AG100</f>
        <v>27666.790721327518</v>
      </c>
      <c r="L100" s="883">
        <f t="shared" si="67"/>
        <v>27951.341162774519</v>
      </c>
      <c r="M100" s="883">
        <f t="shared" si="67"/>
        <v>31433.199620708747</v>
      </c>
      <c r="N100" s="883">
        <f t="shared" si="67"/>
        <v>23439.813625765564</v>
      </c>
      <c r="O100" s="883">
        <f t="shared" si="67"/>
        <v>18861.264835636652</v>
      </c>
      <c r="P100" s="883">
        <f t="shared" si="67"/>
        <v>26358.60079451208</v>
      </c>
      <c r="Q100" s="180">
        <f t="shared" si="56"/>
        <v>155711.0107607251</v>
      </c>
      <c r="R100" s="883">
        <f t="shared" si="49"/>
        <v>91634.209278672482</v>
      </c>
      <c r="S100" s="883">
        <f t="shared" si="50"/>
        <v>92576.658837225477</v>
      </c>
      <c r="T100" s="883">
        <f t="shared" si="51"/>
        <v>104108.80037929125</v>
      </c>
      <c r="U100" s="883">
        <f t="shared" si="52"/>
        <v>77634.186374234443</v>
      </c>
      <c r="V100" s="883">
        <f t="shared" si="53"/>
        <v>62469.735164363345</v>
      </c>
      <c r="W100" s="883">
        <f t="shared" si="54"/>
        <v>87301.39920548792</v>
      </c>
      <c r="X100" s="180">
        <f t="shared" si="57"/>
        <v>515724.98923927493</v>
      </c>
      <c r="Y100" s="883"/>
      <c r="Z100" s="883"/>
      <c r="AA100" s="883"/>
      <c r="AB100" s="883"/>
      <c r="AC100" s="883"/>
      <c r="AD100" s="883"/>
      <c r="AE100" s="180"/>
      <c r="AF100" s="1389"/>
      <c r="AG100" s="972">
        <f>'PDYG-200'!D$32</f>
        <v>0.23190745024205595</v>
      </c>
      <c r="AH100" s="972">
        <f>'PDYG-200'!E$32</f>
        <v>0.30353035303530351</v>
      </c>
      <c r="AI100" s="972">
        <f>'PDYG-200'!F$32</f>
        <v>0.46456219672264054</v>
      </c>
    </row>
    <row r="101" spans="2:35">
      <c r="B101" s="37"/>
      <c r="C101" s="889" t="s">
        <v>642</v>
      </c>
      <c r="D101" s="883">
        <f>F821EVE!D101</f>
        <v>6112</v>
      </c>
      <c r="E101" s="883">
        <f>F821EVE!E101</f>
        <v>3229</v>
      </c>
      <c r="F101" s="883">
        <f>F821EVE!F101</f>
        <v>4461</v>
      </c>
      <c r="G101" s="883">
        <f>F821EVE!G101</f>
        <v>5633</v>
      </c>
      <c r="H101" s="883">
        <f>F821EVE!H101</f>
        <v>2458</v>
      </c>
      <c r="I101" s="883">
        <f>F821EVE!I101</f>
        <v>4366</v>
      </c>
      <c r="J101" s="180">
        <f t="shared" si="55"/>
        <v>26259</v>
      </c>
      <c r="K101" s="883">
        <f t="shared" si="67"/>
        <v>1417.418335879446</v>
      </c>
      <c r="L101" s="883">
        <f t="shared" si="67"/>
        <v>748.82915683159865</v>
      </c>
      <c r="M101" s="883">
        <f t="shared" si="67"/>
        <v>1034.5391355298116</v>
      </c>
      <c r="N101" s="883">
        <f t="shared" si="67"/>
        <v>1306.3346672135012</v>
      </c>
      <c r="O101" s="883">
        <f t="shared" si="67"/>
        <v>570.02851269497353</v>
      </c>
      <c r="P101" s="883">
        <f t="shared" si="67"/>
        <v>1012.5079277568162</v>
      </c>
      <c r="Q101" s="180">
        <f t="shared" si="56"/>
        <v>6089.6577359061475</v>
      </c>
      <c r="R101" s="883">
        <f t="shared" ref="R101:R109" si="68">D101-K101</f>
        <v>4694.5816641205538</v>
      </c>
      <c r="S101" s="883">
        <f t="shared" ref="S101:S109" si="69">E101-L101</f>
        <v>2480.1708431684015</v>
      </c>
      <c r="T101" s="883">
        <f t="shared" ref="T101:T109" si="70">F101-M101</f>
        <v>3426.4608644701884</v>
      </c>
      <c r="U101" s="883">
        <f t="shared" ref="U101:U109" si="71">G101-N101</f>
        <v>4326.6653327864988</v>
      </c>
      <c r="V101" s="883">
        <f t="shared" ref="V101:V109" si="72">H101-O101</f>
        <v>1887.9714873050266</v>
      </c>
      <c r="W101" s="883">
        <f t="shared" ref="W101:W109" si="73">I101-P101</f>
        <v>3353.4920722431839</v>
      </c>
      <c r="X101" s="180">
        <f t="shared" si="57"/>
        <v>20169.342264093852</v>
      </c>
      <c r="Y101" s="883"/>
      <c r="Z101" s="883"/>
      <c r="AA101" s="883"/>
      <c r="AB101" s="883"/>
      <c r="AC101" s="883"/>
      <c r="AD101" s="883"/>
      <c r="AE101" s="180"/>
      <c r="AF101" s="1389"/>
      <c r="AG101" s="972">
        <f>'PDYG-200'!D$32</f>
        <v>0.23190745024205595</v>
      </c>
      <c r="AH101" s="972">
        <f>'PDYG-200'!E$32</f>
        <v>0.30353035303530351</v>
      </c>
      <c r="AI101" s="972">
        <f>'PDYG-200'!F$32</f>
        <v>0.46456219672264054</v>
      </c>
    </row>
    <row r="102" spans="2:35">
      <c r="B102" s="37"/>
      <c r="C102" s="889" t="s">
        <v>1177</v>
      </c>
      <c r="D102" s="883">
        <f>F821EVE!D102</f>
        <v>0</v>
      </c>
      <c r="E102" s="883">
        <f>F821EVE!E102</f>
        <v>0</v>
      </c>
      <c r="F102" s="883">
        <f>F821EVE!F102</f>
        <v>0</v>
      </c>
      <c r="G102" s="883">
        <f>F821EVE!G102</f>
        <v>0</v>
      </c>
      <c r="H102" s="883">
        <f>F821EVE!H102</f>
        <v>0</v>
      </c>
      <c r="I102" s="883">
        <f>F821EVE!I102</f>
        <v>0</v>
      </c>
      <c r="J102" s="180">
        <f t="shared" si="55"/>
        <v>0</v>
      </c>
      <c r="K102" s="883">
        <f t="shared" si="67"/>
        <v>0</v>
      </c>
      <c r="L102" s="883">
        <f t="shared" si="67"/>
        <v>0</v>
      </c>
      <c r="M102" s="883">
        <f t="shared" si="67"/>
        <v>0</v>
      </c>
      <c r="N102" s="883">
        <f t="shared" si="67"/>
        <v>0</v>
      </c>
      <c r="O102" s="883">
        <f t="shared" si="67"/>
        <v>0</v>
      </c>
      <c r="P102" s="883">
        <f t="shared" si="67"/>
        <v>0</v>
      </c>
      <c r="Q102" s="180">
        <f t="shared" si="56"/>
        <v>0</v>
      </c>
      <c r="R102" s="883">
        <f t="shared" si="68"/>
        <v>0</v>
      </c>
      <c r="S102" s="883">
        <f t="shared" si="69"/>
        <v>0</v>
      </c>
      <c r="T102" s="883">
        <f t="shared" si="70"/>
        <v>0</v>
      </c>
      <c r="U102" s="883">
        <f t="shared" si="71"/>
        <v>0</v>
      </c>
      <c r="V102" s="883">
        <f t="shared" si="72"/>
        <v>0</v>
      </c>
      <c r="W102" s="883">
        <f t="shared" si="73"/>
        <v>0</v>
      </c>
      <c r="X102" s="180">
        <f t="shared" si="57"/>
        <v>0</v>
      </c>
      <c r="Y102" s="883"/>
      <c r="Z102" s="883"/>
      <c r="AA102" s="883"/>
      <c r="AB102" s="883"/>
      <c r="AC102" s="883"/>
      <c r="AD102" s="883"/>
      <c r="AE102" s="180"/>
      <c r="AF102" s="1389"/>
      <c r="AG102" s="972">
        <f>'PDYG-200'!D$32</f>
        <v>0.23190745024205595</v>
      </c>
      <c r="AH102" s="972">
        <f>'PDYG-200'!E$32</f>
        <v>0.30353035303530351</v>
      </c>
      <c r="AI102" s="972">
        <f>'PDYG-200'!F$32</f>
        <v>0.46456219672264054</v>
      </c>
    </row>
    <row r="103" spans="2:35">
      <c r="B103" s="37"/>
      <c r="C103" s="887" t="s">
        <v>305</v>
      </c>
      <c r="D103" s="883">
        <f>F821EVE!D103</f>
        <v>0</v>
      </c>
      <c r="E103" s="883">
        <f>F821EVE!E103</f>
        <v>0</v>
      </c>
      <c r="F103" s="883">
        <f>F821EVE!F103</f>
        <v>0</v>
      </c>
      <c r="G103" s="883">
        <f>F821EVE!G103</f>
        <v>0</v>
      </c>
      <c r="H103" s="883">
        <f>F821EVE!H103</f>
        <v>0</v>
      </c>
      <c r="I103" s="883">
        <f>F821EVE!I103</f>
        <v>0</v>
      </c>
      <c r="J103" s="180">
        <f t="shared" si="55"/>
        <v>0</v>
      </c>
      <c r="K103" s="883">
        <f t="shared" si="67"/>
        <v>0</v>
      </c>
      <c r="L103" s="883">
        <f t="shared" si="67"/>
        <v>0</v>
      </c>
      <c r="M103" s="883">
        <f t="shared" si="67"/>
        <v>0</v>
      </c>
      <c r="N103" s="883">
        <f t="shared" si="67"/>
        <v>0</v>
      </c>
      <c r="O103" s="883">
        <f t="shared" si="67"/>
        <v>0</v>
      </c>
      <c r="P103" s="883">
        <f t="shared" si="67"/>
        <v>0</v>
      </c>
      <c r="Q103" s="180">
        <f t="shared" si="56"/>
        <v>0</v>
      </c>
      <c r="R103" s="883">
        <f t="shared" si="68"/>
        <v>0</v>
      </c>
      <c r="S103" s="883">
        <f t="shared" si="69"/>
        <v>0</v>
      </c>
      <c r="T103" s="883">
        <f t="shared" si="70"/>
        <v>0</v>
      </c>
      <c r="U103" s="883">
        <f t="shared" si="71"/>
        <v>0</v>
      </c>
      <c r="V103" s="883">
        <f t="shared" si="72"/>
        <v>0</v>
      </c>
      <c r="W103" s="883">
        <f t="shared" si="73"/>
        <v>0</v>
      </c>
      <c r="X103" s="180">
        <f t="shared" si="57"/>
        <v>0</v>
      </c>
      <c r="Y103" s="883"/>
      <c r="Z103" s="883"/>
      <c r="AA103" s="883"/>
      <c r="AB103" s="883"/>
      <c r="AC103" s="883"/>
      <c r="AD103" s="883"/>
      <c r="AE103" s="180"/>
      <c r="AF103" s="1389"/>
      <c r="AG103" s="972">
        <f>'PDYG-200'!D$32</f>
        <v>0.23190745024205595</v>
      </c>
      <c r="AH103" s="972">
        <f>'PDYG-200'!E$32</f>
        <v>0.30353035303530351</v>
      </c>
      <c r="AI103" s="972">
        <f>'PDYG-200'!F$32</f>
        <v>0.46456219672264054</v>
      </c>
    </row>
    <row r="104" spans="2:35">
      <c r="B104" s="37"/>
      <c r="C104" s="887" t="s">
        <v>307</v>
      </c>
      <c r="D104" s="883">
        <f>F821EVE!D104</f>
        <v>0</v>
      </c>
      <c r="E104" s="883">
        <f>F821EVE!E104</f>
        <v>0</v>
      </c>
      <c r="F104" s="883">
        <f>F821EVE!F104</f>
        <v>0</v>
      </c>
      <c r="G104" s="883">
        <f>F821EVE!G104</f>
        <v>0</v>
      </c>
      <c r="H104" s="883">
        <f>F821EVE!H104</f>
        <v>0</v>
      </c>
      <c r="I104" s="883">
        <f>F821EVE!I104</f>
        <v>0</v>
      </c>
      <c r="J104" s="180">
        <f t="shared" si="55"/>
        <v>0</v>
      </c>
      <c r="K104" s="883">
        <f t="shared" si="67"/>
        <v>0</v>
      </c>
      <c r="L104" s="883">
        <f t="shared" si="67"/>
        <v>0</v>
      </c>
      <c r="M104" s="883">
        <f t="shared" si="67"/>
        <v>0</v>
      </c>
      <c r="N104" s="883">
        <f t="shared" si="67"/>
        <v>0</v>
      </c>
      <c r="O104" s="883">
        <f t="shared" si="67"/>
        <v>0</v>
      </c>
      <c r="P104" s="883">
        <f t="shared" si="67"/>
        <v>0</v>
      </c>
      <c r="Q104" s="180">
        <f t="shared" si="56"/>
        <v>0</v>
      </c>
      <c r="R104" s="883">
        <f t="shared" si="68"/>
        <v>0</v>
      </c>
      <c r="S104" s="883">
        <f t="shared" si="69"/>
        <v>0</v>
      </c>
      <c r="T104" s="883">
        <f t="shared" si="70"/>
        <v>0</v>
      </c>
      <c r="U104" s="883">
        <f t="shared" si="71"/>
        <v>0</v>
      </c>
      <c r="V104" s="883">
        <f t="shared" si="72"/>
        <v>0</v>
      </c>
      <c r="W104" s="883">
        <f t="shared" si="73"/>
        <v>0</v>
      </c>
      <c r="X104" s="180">
        <f t="shared" si="57"/>
        <v>0</v>
      </c>
      <c r="Y104" s="883"/>
      <c r="Z104" s="883"/>
      <c r="AA104" s="883"/>
      <c r="AB104" s="883"/>
      <c r="AC104" s="883"/>
      <c r="AD104" s="883"/>
      <c r="AE104" s="180"/>
      <c r="AF104" s="1389"/>
      <c r="AG104" s="972">
        <f>'PDYG-200'!D$32</f>
        <v>0.23190745024205595</v>
      </c>
      <c r="AH104" s="972">
        <f>'PDYG-200'!E$32</f>
        <v>0.30353035303530351</v>
      </c>
      <c r="AI104" s="972">
        <f>'PDYG-200'!F$32</f>
        <v>0.46456219672264054</v>
      </c>
    </row>
    <row r="105" spans="2:35">
      <c r="B105" s="37"/>
      <c r="C105" s="887" t="s">
        <v>624</v>
      </c>
      <c r="D105" s="883">
        <f>F821EVE!D105</f>
        <v>0</v>
      </c>
      <c r="E105" s="883">
        <f>F821EVE!E105</f>
        <v>0</v>
      </c>
      <c r="F105" s="883">
        <f>F821EVE!F105</f>
        <v>0</v>
      </c>
      <c r="G105" s="883">
        <f>F821EVE!G105</f>
        <v>0</v>
      </c>
      <c r="H105" s="883">
        <f>F821EVE!H105</f>
        <v>0</v>
      </c>
      <c r="I105" s="883">
        <f>F821EVE!I105</f>
        <v>0</v>
      </c>
      <c r="J105" s="180">
        <f t="shared" si="55"/>
        <v>0</v>
      </c>
      <c r="K105" s="883">
        <f t="shared" si="67"/>
        <v>0</v>
      </c>
      <c r="L105" s="883">
        <f t="shared" si="67"/>
        <v>0</v>
      </c>
      <c r="M105" s="883">
        <f t="shared" si="67"/>
        <v>0</v>
      </c>
      <c r="N105" s="883">
        <f t="shared" si="67"/>
        <v>0</v>
      </c>
      <c r="O105" s="883">
        <f t="shared" si="67"/>
        <v>0</v>
      </c>
      <c r="P105" s="883">
        <f t="shared" si="67"/>
        <v>0</v>
      </c>
      <c r="Q105" s="180">
        <f t="shared" si="56"/>
        <v>0</v>
      </c>
      <c r="R105" s="883">
        <f t="shared" si="68"/>
        <v>0</v>
      </c>
      <c r="S105" s="883">
        <f t="shared" si="69"/>
        <v>0</v>
      </c>
      <c r="T105" s="883">
        <f t="shared" si="70"/>
        <v>0</v>
      </c>
      <c r="U105" s="883">
        <f t="shared" si="71"/>
        <v>0</v>
      </c>
      <c r="V105" s="883">
        <f t="shared" si="72"/>
        <v>0</v>
      </c>
      <c r="W105" s="883">
        <f t="shared" si="73"/>
        <v>0</v>
      </c>
      <c r="X105" s="180">
        <f t="shared" si="57"/>
        <v>0</v>
      </c>
      <c r="Y105" s="883"/>
      <c r="Z105" s="883"/>
      <c r="AA105" s="883"/>
      <c r="AB105" s="883"/>
      <c r="AC105" s="883"/>
      <c r="AD105" s="883"/>
      <c r="AE105" s="180"/>
      <c r="AF105" s="1389"/>
      <c r="AG105" s="972">
        <f>'PDYG-200'!D$32</f>
        <v>0.23190745024205595</v>
      </c>
      <c r="AH105" s="972">
        <f>'PDYG-200'!E$32</f>
        <v>0.30353035303530351</v>
      </c>
      <c r="AI105" s="972">
        <f>'PDYG-200'!F$32</f>
        <v>0.46456219672264054</v>
      </c>
    </row>
    <row r="106" spans="2:35">
      <c r="B106" s="37"/>
      <c r="C106" s="884"/>
      <c r="D106" s="883"/>
      <c r="E106" s="883"/>
      <c r="F106" s="883"/>
      <c r="G106" s="883"/>
      <c r="H106" s="883"/>
      <c r="I106" s="883"/>
      <c r="J106" s="180">
        <f t="shared" si="55"/>
        <v>0</v>
      </c>
      <c r="K106" s="883"/>
      <c r="L106" s="883"/>
      <c r="M106" s="883"/>
      <c r="N106" s="883"/>
      <c r="O106" s="883"/>
      <c r="P106" s="883"/>
      <c r="Q106" s="180">
        <f t="shared" si="56"/>
        <v>0</v>
      </c>
      <c r="R106" s="883">
        <f t="shared" si="68"/>
        <v>0</v>
      </c>
      <c r="S106" s="883">
        <f t="shared" si="69"/>
        <v>0</v>
      </c>
      <c r="T106" s="883">
        <f t="shared" si="70"/>
        <v>0</v>
      </c>
      <c r="U106" s="883">
        <f t="shared" si="71"/>
        <v>0</v>
      </c>
      <c r="V106" s="883">
        <f t="shared" si="72"/>
        <v>0</v>
      </c>
      <c r="W106" s="883">
        <f t="shared" si="73"/>
        <v>0</v>
      </c>
      <c r="X106" s="180">
        <f t="shared" si="57"/>
        <v>0</v>
      </c>
      <c r="Y106" s="883"/>
      <c r="Z106" s="883"/>
      <c r="AA106" s="883"/>
      <c r="AB106" s="883"/>
      <c r="AC106" s="883"/>
      <c r="AD106" s="883"/>
      <c r="AE106" s="180"/>
      <c r="AF106" s="1389"/>
    </row>
    <row r="107" spans="2:35" s="587" customFormat="1">
      <c r="B107" s="37"/>
      <c r="C107" s="880" t="s">
        <v>322</v>
      </c>
      <c r="D107" s="881">
        <f>SUBTOTAL(9,D5:D106)</f>
        <v>276099083</v>
      </c>
      <c r="E107" s="881">
        <f t="shared" ref="E107:P107" si="74">SUBTOTAL(9,E5:E106)</f>
        <v>276214311</v>
      </c>
      <c r="F107" s="881">
        <f t="shared" si="74"/>
        <v>270997367</v>
      </c>
      <c r="G107" s="881">
        <f t="shared" si="74"/>
        <v>275267488</v>
      </c>
      <c r="H107" s="881">
        <f t="shared" si="74"/>
        <v>263340211</v>
      </c>
      <c r="I107" s="881">
        <f t="shared" si="74"/>
        <v>264574189</v>
      </c>
      <c r="J107" s="180">
        <f t="shared" si="55"/>
        <v>1626492649</v>
      </c>
      <c r="K107" s="881">
        <f t="shared" si="74"/>
        <v>76961386.595240712</v>
      </c>
      <c r="L107" s="881">
        <f t="shared" si="74"/>
        <v>76602412.898658723</v>
      </c>
      <c r="M107" s="881">
        <f t="shared" si="74"/>
        <v>74821287.769728541</v>
      </c>
      <c r="N107" s="881">
        <f t="shared" si="74"/>
        <v>76166676.988125026</v>
      </c>
      <c r="O107" s="881">
        <f t="shared" si="74"/>
        <v>71417782.562726423</v>
      </c>
      <c r="P107" s="881">
        <f t="shared" si="74"/>
        <v>72436012.367479146</v>
      </c>
      <c r="Q107" s="180">
        <f t="shared" si="56"/>
        <v>448405559.18195856</v>
      </c>
      <c r="R107" s="881">
        <f t="shared" si="68"/>
        <v>199137696.40475929</v>
      </c>
      <c r="S107" s="881">
        <f t="shared" si="69"/>
        <v>199611898.10134128</v>
      </c>
      <c r="T107" s="881">
        <f t="shared" si="70"/>
        <v>196176079.23027146</v>
      </c>
      <c r="U107" s="881">
        <f t="shared" si="71"/>
        <v>199100811.01187497</v>
      </c>
      <c r="V107" s="881">
        <f t="shared" si="72"/>
        <v>191922428.43727356</v>
      </c>
      <c r="W107" s="881">
        <f t="shared" si="73"/>
        <v>192138176.63252085</v>
      </c>
      <c r="X107" s="180">
        <f t="shared" si="57"/>
        <v>1178087089.8180413</v>
      </c>
      <c r="Y107" s="881"/>
      <c r="Z107" s="881"/>
      <c r="AA107" s="881"/>
      <c r="AB107" s="881"/>
      <c r="AC107" s="881"/>
      <c r="AD107" s="881"/>
      <c r="AE107" s="180"/>
      <c r="AF107" s="1389"/>
      <c r="AG107" s="969"/>
      <c r="AH107" s="969"/>
      <c r="AI107" s="969"/>
    </row>
    <row r="108" spans="2:35">
      <c r="B108" s="37"/>
      <c r="C108" s="959" t="s">
        <v>88</v>
      </c>
      <c r="D108" s="883">
        <f>F821EVE!D108</f>
        <v>6692707</v>
      </c>
      <c r="E108" s="883">
        <f>F821EVE!E108</f>
        <v>6693541</v>
      </c>
      <c r="F108" s="883">
        <f>F821EVE!F108</f>
        <v>6660739</v>
      </c>
      <c r="G108" s="883">
        <f>F821EVE!G108</f>
        <v>6662419</v>
      </c>
      <c r="H108" s="883">
        <f>F821EVE!H108</f>
        <v>6629164</v>
      </c>
      <c r="I108" s="883">
        <f>F821EVE!I108</f>
        <v>6579829</v>
      </c>
      <c r="J108" s="180">
        <f t="shared" si="55"/>
        <v>39918399</v>
      </c>
      <c r="K108" s="883"/>
      <c r="L108" s="883"/>
      <c r="M108" s="883"/>
      <c r="N108" s="883"/>
      <c r="O108" s="883"/>
      <c r="P108" s="883"/>
      <c r="Q108" s="180">
        <f t="shared" si="56"/>
        <v>0</v>
      </c>
      <c r="R108" s="883">
        <f t="shared" si="68"/>
        <v>6692707</v>
      </c>
      <c r="S108" s="883">
        <f t="shared" si="69"/>
        <v>6693541</v>
      </c>
      <c r="T108" s="883">
        <f t="shared" si="70"/>
        <v>6660739</v>
      </c>
      <c r="U108" s="883">
        <f t="shared" si="71"/>
        <v>6662419</v>
      </c>
      <c r="V108" s="883">
        <f t="shared" si="72"/>
        <v>6629164</v>
      </c>
      <c r="W108" s="883">
        <f t="shared" si="73"/>
        <v>6579829</v>
      </c>
      <c r="X108" s="180">
        <f t="shared" si="57"/>
        <v>39918399</v>
      </c>
      <c r="Y108" s="883"/>
      <c r="Z108" s="883"/>
      <c r="AA108" s="883"/>
      <c r="AB108" s="883"/>
      <c r="AC108" s="883"/>
      <c r="AD108" s="883"/>
      <c r="AE108" s="180"/>
      <c r="AF108" s="1389"/>
    </row>
    <row r="109" spans="2:35" s="587" customFormat="1">
      <c r="B109" s="37"/>
      <c r="C109" s="880" t="s">
        <v>112</v>
      </c>
      <c r="D109" s="881">
        <f>F821EVE!D109</f>
        <v>282791790</v>
      </c>
      <c r="E109" s="881">
        <f>F821EVE!E109</f>
        <v>282907852</v>
      </c>
      <c r="F109" s="881">
        <f>F821EVE!F109</f>
        <v>277658106</v>
      </c>
      <c r="G109" s="881">
        <f>F821EVE!G109</f>
        <v>281929907</v>
      </c>
      <c r="H109" s="881">
        <f>F821EVE!H109</f>
        <v>269969375</v>
      </c>
      <c r="I109" s="881">
        <f>F821EVE!I109</f>
        <v>271154018</v>
      </c>
      <c r="J109" s="180">
        <f t="shared" si="55"/>
        <v>1666411048</v>
      </c>
      <c r="K109" s="881">
        <f>K107+K108</f>
        <v>76961386.595240712</v>
      </c>
      <c r="L109" s="881">
        <f t="shared" ref="L109:P109" si="75">L107+L108</f>
        <v>76602412.898658723</v>
      </c>
      <c r="M109" s="881">
        <f t="shared" si="75"/>
        <v>74821287.769728541</v>
      </c>
      <c r="N109" s="881">
        <f t="shared" si="75"/>
        <v>76166676.988125026</v>
      </c>
      <c r="O109" s="881">
        <f t="shared" si="75"/>
        <v>71417782.562726423</v>
      </c>
      <c r="P109" s="881">
        <f t="shared" si="75"/>
        <v>72436012.367479146</v>
      </c>
      <c r="Q109" s="180">
        <f t="shared" si="56"/>
        <v>448405559.18195856</v>
      </c>
      <c r="R109" s="881">
        <f t="shared" si="68"/>
        <v>205830403.40475929</v>
      </c>
      <c r="S109" s="881">
        <f t="shared" si="69"/>
        <v>206305439.10134128</v>
      </c>
      <c r="T109" s="881">
        <f t="shared" si="70"/>
        <v>202836818.23027146</v>
      </c>
      <c r="U109" s="881">
        <f t="shared" si="71"/>
        <v>205763230.01187497</v>
      </c>
      <c r="V109" s="881">
        <f t="shared" si="72"/>
        <v>198551592.43727356</v>
      </c>
      <c r="W109" s="881">
        <f t="shared" si="73"/>
        <v>198718005.63252085</v>
      </c>
      <c r="X109" s="180">
        <f t="shared" si="57"/>
        <v>1218005488.8180413</v>
      </c>
      <c r="Y109" s="881"/>
      <c r="Z109" s="881"/>
      <c r="AA109" s="881"/>
      <c r="AB109" s="881"/>
      <c r="AC109" s="881"/>
      <c r="AD109" s="881"/>
      <c r="AE109" s="180"/>
      <c r="AF109" s="1389"/>
      <c r="AG109" s="969"/>
      <c r="AH109" s="969"/>
      <c r="AI109" s="969"/>
    </row>
    <row r="110" spans="2:35">
      <c r="B110" s="37"/>
      <c r="D110" s="588">
        <f>D109-F821EVE!D109</f>
        <v>0</v>
      </c>
      <c r="E110" s="588">
        <f>E109-F821EVE!E109</f>
        <v>0</v>
      </c>
      <c r="F110" s="588">
        <f>F109-F821EVE!F109</f>
        <v>0</v>
      </c>
      <c r="G110" s="588">
        <f>G109-F821EVE!G109</f>
        <v>0</v>
      </c>
      <c r="H110" s="588">
        <f>H109-F821EVE!H109</f>
        <v>0</v>
      </c>
      <c r="I110" s="588">
        <f>I109-F821EVE!I109</f>
        <v>0</v>
      </c>
      <c r="J110" s="588"/>
    </row>
    <row r="111" spans="2:35">
      <c r="B111" s="37"/>
      <c r="D111" s="588">
        <f t="shared" ref="D111:I111" si="76">D109-K109-R109-Y109</f>
        <v>0</v>
      </c>
      <c r="E111" s="588">
        <f t="shared" si="76"/>
        <v>0</v>
      </c>
      <c r="F111" s="588">
        <f t="shared" si="76"/>
        <v>0</v>
      </c>
      <c r="G111" s="588">
        <f t="shared" si="76"/>
        <v>0</v>
      </c>
      <c r="H111" s="588">
        <f t="shared" si="76"/>
        <v>0</v>
      </c>
      <c r="I111" s="588">
        <f t="shared" si="76"/>
        <v>0</v>
      </c>
      <c r="J111" s="588"/>
    </row>
    <row r="112" spans="2:35" s="532" customFormat="1" ht="15.75">
      <c r="B112" s="37"/>
      <c r="C112" s="960"/>
      <c r="D112" s="961" t="s">
        <v>159</v>
      </c>
      <c r="E112" s="962"/>
      <c r="F112" s="962"/>
      <c r="G112" s="962"/>
      <c r="H112" s="962"/>
      <c r="I112" s="962"/>
      <c r="J112" s="967"/>
      <c r="K112" s="961" t="s">
        <v>160</v>
      </c>
      <c r="L112" s="962"/>
      <c r="M112" s="962"/>
      <c r="N112" s="962"/>
      <c r="O112" s="962"/>
      <c r="P112" s="962"/>
      <c r="Q112" s="967"/>
      <c r="R112" s="961" t="s">
        <v>183</v>
      </c>
      <c r="S112" s="962"/>
      <c r="T112" s="962"/>
      <c r="U112" s="962"/>
      <c r="V112" s="962"/>
      <c r="W112" s="962"/>
      <c r="X112" s="967"/>
      <c r="Y112" s="961"/>
      <c r="Z112" s="962"/>
      <c r="AA112" s="962"/>
      <c r="AB112" s="962"/>
      <c r="AC112" s="962"/>
      <c r="AD112" s="962"/>
      <c r="AE112" s="967"/>
      <c r="AF112" s="1032"/>
      <c r="AG112" s="972"/>
      <c r="AH112" s="972"/>
      <c r="AI112" s="972"/>
    </row>
    <row r="113" spans="1:35" ht="24">
      <c r="B113" s="37"/>
      <c r="C113" s="963" t="s">
        <v>365</v>
      </c>
      <c r="D113" s="966">
        <f t="shared" ref="D113:I113" si="77">D4</f>
        <v>45839</v>
      </c>
      <c r="E113" s="966">
        <f t="shared" si="77"/>
        <v>45870</v>
      </c>
      <c r="F113" s="966">
        <f t="shared" si="77"/>
        <v>45901</v>
      </c>
      <c r="G113" s="966">
        <f t="shared" si="77"/>
        <v>45931</v>
      </c>
      <c r="H113" s="966">
        <f t="shared" si="77"/>
        <v>45962</v>
      </c>
      <c r="I113" s="966">
        <f t="shared" si="77"/>
        <v>45992</v>
      </c>
      <c r="J113" s="966" t="s">
        <v>111</v>
      </c>
      <c r="K113" s="966">
        <f t="shared" ref="K113:P113" si="78">K4</f>
        <v>45839</v>
      </c>
      <c r="L113" s="966">
        <f t="shared" si="78"/>
        <v>45870</v>
      </c>
      <c r="M113" s="966">
        <f t="shared" si="78"/>
        <v>45901</v>
      </c>
      <c r="N113" s="966">
        <f t="shared" si="78"/>
        <v>45931</v>
      </c>
      <c r="O113" s="966">
        <f t="shared" si="78"/>
        <v>45962</v>
      </c>
      <c r="P113" s="966">
        <f t="shared" si="78"/>
        <v>45992</v>
      </c>
      <c r="Q113" s="966" t="s">
        <v>111</v>
      </c>
      <c r="R113" s="966">
        <f t="shared" ref="R113:W113" si="79">R4</f>
        <v>45839</v>
      </c>
      <c r="S113" s="966">
        <f t="shared" si="79"/>
        <v>45870</v>
      </c>
      <c r="T113" s="966">
        <f t="shared" si="79"/>
        <v>45901</v>
      </c>
      <c r="U113" s="966">
        <f t="shared" si="79"/>
        <v>45931</v>
      </c>
      <c r="V113" s="966">
        <f t="shared" si="79"/>
        <v>45962</v>
      </c>
      <c r="W113" s="966">
        <f t="shared" si="79"/>
        <v>45992</v>
      </c>
      <c r="X113" s="966" t="s">
        <v>111</v>
      </c>
      <c r="Y113" s="966"/>
      <c r="Z113" s="966"/>
      <c r="AA113" s="966"/>
      <c r="AB113" s="966"/>
      <c r="AC113" s="966"/>
      <c r="AD113" s="966"/>
      <c r="AE113" s="966"/>
      <c r="AF113" s="1390"/>
      <c r="AG113" s="972"/>
      <c r="AH113" s="972"/>
      <c r="AI113" s="972"/>
    </row>
    <row r="114" spans="1:35" ht="15.75">
      <c r="A114" s="57"/>
      <c r="B114" s="37"/>
      <c r="C114" s="965" t="s">
        <v>446</v>
      </c>
      <c r="D114" s="881">
        <f>F821EVE!D114</f>
        <v>27271725.471500002</v>
      </c>
      <c r="E114" s="881">
        <f>F821EVE!E114</f>
        <v>24942921.033000004</v>
      </c>
      <c r="F114" s="881">
        <f>F821EVE!F114</f>
        <v>25609266.369299997</v>
      </c>
      <c r="G114" s="881">
        <f>F821EVE!G114</f>
        <v>28404821.4912</v>
      </c>
      <c r="H114" s="881">
        <f>F821EVE!H114</f>
        <v>22035358.626900002</v>
      </c>
      <c r="I114" s="881">
        <f>F821EVE!I114</f>
        <v>17333141.187970005</v>
      </c>
      <c r="J114" s="180">
        <f>SUM(D114:I114)</f>
        <v>145597234.17987001</v>
      </c>
      <c r="K114" s="881">
        <f t="shared" ref="K114:P114" si="80">SUBTOTAL(9,K115:K121)</f>
        <v>3355148.0077495677</v>
      </c>
      <c r="L114" s="881">
        <f t="shared" si="80"/>
        <v>3118984.9036274385</v>
      </c>
      <c r="M114" s="881">
        <f t="shared" si="80"/>
        <v>3177161.4575281935</v>
      </c>
      <c r="N114" s="881">
        <f t="shared" si="80"/>
        <v>3704254.476026753</v>
      </c>
      <c r="O114" s="881">
        <f t="shared" si="80"/>
        <v>2927909.6337832827</v>
      </c>
      <c r="P114" s="881">
        <f t="shared" si="80"/>
        <v>3472383.1790282815</v>
      </c>
      <c r="Q114" s="180">
        <f>SUM(K114:P114)</f>
        <v>19755841.657743517</v>
      </c>
      <c r="R114" s="881">
        <f t="shared" ref="R114:W120" si="81">D114-K114</f>
        <v>23916577.463750433</v>
      </c>
      <c r="S114" s="881">
        <f t="shared" si="81"/>
        <v>21823936.129372567</v>
      </c>
      <c r="T114" s="881">
        <f t="shared" si="81"/>
        <v>22432104.911771804</v>
      </c>
      <c r="U114" s="881">
        <f t="shared" si="81"/>
        <v>24700567.015173249</v>
      </c>
      <c r="V114" s="881">
        <f t="shared" si="81"/>
        <v>19107448.993116722</v>
      </c>
      <c r="W114" s="881">
        <f t="shared" si="81"/>
        <v>13860758.008941723</v>
      </c>
      <c r="X114" s="180">
        <f>SUM(R114:W114)</f>
        <v>125841392.5221265</v>
      </c>
      <c r="Y114" s="881"/>
      <c r="Z114" s="881"/>
      <c r="AA114" s="881"/>
      <c r="AB114" s="881"/>
      <c r="AC114" s="881"/>
      <c r="AD114" s="881"/>
      <c r="AE114" s="180"/>
      <c r="AF114" s="1389"/>
      <c r="AG114" s="972"/>
      <c r="AH114" s="972"/>
      <c r="AI114" s="972"/>
    </row>
    <row r="115" spans="1:35">
      <c r="A115" s="57"/>
      <c r="B115" s="48" t="s">
        <v>870</v>
      </c>
      <c r="C115" s="882" t="s">
        <v>279</v>
      </c>
      <c r="D115" s="881">
        <f>F821EVE!D115</f>
        <v>9732186.0445000008</v>
      </c>
      <c r="E115" s="881">
        <f>F821EVE!E115</f>
        <v>8809349.8929999992</v>
      </c>
      <c r="F115" s="881">
        <f>F821EVE!F115</f>
        <v>8904240.7452999987</v>
      </c>
      <c r="G115" s="881">
        <f>F821EVE!G115</f>
        <v>10209908.455899999</v>
      </c>
      <c r="H115" s="881">
        <f>F821EVE!H115</f>
        <v>7093283.8164999997</v>
      </c>
      <c r="I115" s="881">
        <f>F821EVE!I115</f>
        <v>9146574.2800999992</v>
      </c>
      <c r="J115" s="180">
        <f t="shared" ref="J115:J146" si="82">SUM(D115:I115)</f>
        <v>53895543.23529999</v>
      </c>
      <c r="K115" s="881">
        <f t="shared" ref="K115:P115" si="83">SUBTOTAL(9,K116)</f>
        <v>2270973.2761666193</v>
      </c>
      <c r="L115" s="881">
        <f t="shared" si="83"/>
        <v>2055632.5265391164</v>
      </c>
      <c r="M115" s="881">
        <f t="shared" si="83"/>
        <v>2077774.991627703</v>
      </c>
      <c r="N115" s="881">
        <f t="shared" si="83"/>
        <v>2382448.2135295752</v>
      </c>
      <c r="O115" s="881">
        <f t="shared" si="83"/>
        <v>1655194.2095928418</v>
      </c>
      <c r="P115" s="881">
        <f t="shared" si="83"/>
        <v>2134322.7167670932</v>
      </c>
      <c r="Q115" s="180">
        <f t="shared" ref="Q115:Q146" si="84">SUM(K115:P115)</f>
        <v>12576345.93422295</v>
      </c>
      <c r="R115" s="881">
        <f t="shared" si="81"/>
        <v>7461212.768333381</v>
      </c>
      <c r="S115" s="881">
        <f t="shared" si="81"/>
        <v>6753717.3664608831</v>
      </c>
      <c r="T115" s="881">
        <f t="shared" si="81"/>
        <v>6826465.7536722962</v>
      </c>
      <c r="U115" s="881">
        <f t="shared" si="81"/>
        <v>7827460.2423704229</v>
      </c>
      <c r="V115" s="881">
        <f t="shared" si="81"/>
        <v>5438089.6069071582</v>
      </c>
      <c r="W115" s="881">
        <f t="shared" si="81"/>
        <v>7012251.563332906</v>
      </c>
      <c r="X115" s="180">
        <f t="shared" ref="X115:X146" si="85">SUM(R115:W115)</f>
        <v>41319197.301077046</v>
      </c>
      <c r="Y115" s="881"/>
      <c r="Z115" s="881"/>
      <c r="AA115" s="881"/>
      <c r="AB115" s="881"/>
      <c r="AC115" s="881"/>
      <c r="AD115" s="881"/>
      <c r="AE115" s="180"/>
      <c r="AF115" s="1389"/>
      <c r="AG115" s="972">
        <f>'PDYG-200'!D$29</f>
        <v>0.23334667728120814</v>
      </c>
      <c r="AH115" s="972">
        <f>'PDYG-200'!E$29</f>
        <v>0.29057094290570945</v>
      </c>
      <c r="AI115" s="972">
        <f>'PDYG-200'!F$29</f>
        <v>0.47608237981308243</v>
      </c>
    </row>
    <row r="116" spans="1:35">
      <c r="A116" s="57"/>
      <c r="B116" s="48"/>
      <c r="C116" s="887" t="s">
        <v>971</v>
      </c>
      <c r="D116" s="883">
        <f>F821EVE!D116</f>
        <v>9732186.0445000008</v>
      </c>
      <c r="E116" s="883">
        <f>F821EVE!E116</f>
        <v>8809349.8929999992</v>
      </c>
      <c r="F116" s="883">
        <f>F821EVE!F116</f>
        <v>8904240.7452999987</v>
      </c>
      <c r="G116" s="883">
        <f>F821EVE!G116</f>
        <v>10209908.455899999</v>
      </c>
      <c r="H116" s="883">
        <f>F821EVE!H116</f>
        <v>7093283.8164999997</v>
      </c>
      <c r="I116" s="883">
        <f>F821EVE!I116</f>
        <v>9146574.2800999992</v>
      </c>
      <c r="J116" s="180">
        <f t="shared" si="82"/>
        <v>53895543.23529999</v>
      </c>
      <c r="K116" s="883">
        <f t="shared" ref="K116:P116" si="86">D116*$AG116</f>
        <v>2270973.2761666193</v>
      </c>
      <c r="L116" s="883">
        <f t="shared" si="86"/>
        <v>2055632.5265391164</v>
      </c>
      <c r="M116" s="883">
        <f t="shared" si="86"/>
        <v>2077774.991627703</v>
      </c>
      <c r="N116" s="883">
        <f t="shared" si="86"/>
        <v>2382448.2135295752</v>
      </c>
      <c r="O116" s="883">
        <f t="shared" si="86"/>
        <v>1655194.2095928418</v>
      </c>
      <c r="P116" s="883">
        <f t="shared" si="86"/>
        <v>2134322.7167670932</v>
      </c>
      <c r="Q116" s="180">
        <f t="shared" si="84"/>
        <v>12576345.93422295</v>
      </c>
      <c r="R116" s="883">
        <f t="shared" si="81"/>
        <v>7461212.768333381</v>
      </c>
      <c r="S116" s="883">
        <f t="shared" si="81"/>
        <v>6753717.3664608831</v>
      </c>
      <c r="T116" s="883">
        <f t="shared" si="81"/>
        <v>6826465.7536722962</v>
      </c>
      <c r="U116" s="883">
        <f t="shared" si="81"/>
        <v>7827460.2423704229</v>
      </c>
      <c r="V116" s="883">
        <f t="shared" si="81"/>
        <v>5438089.6069071582</v>
      </c>
      <c r="W116" s="883">
        <f t="shared" si="81"/>
        <v>7012251.563332906</v>
      </c>
      <c r="X116" s="180">
        <f t="shared" si="85"/>
        <v>41319197.301077046</v>
      </c>
      <c r="Y116" s="883"/>
      <c r="Z116" s="883"/>
      <c r="AA116" s="883"/>
      <c r="AB116" s="883"/>
      <c r="AC116" s="883"/>
      <c r="AD116" s="883"/>
      <c r="AE116" s="180"/>
      <c r="AF116" s="1389"/>
      <c r="AG116" s="972">
        <f>'PDYG-200'!D$29</f>
        <v>0.23334667728120814</v>
      </c>
      <c r="AH116" s="972">
        <f>'PDYG-200'!E$29</f>
        <v>0.29057094290570945</v>
      </c>
      <c r="AI116" s="972">
        <f>'PDYG-200'!F$29</f>
        <v>0.47608237981308243</v>
      </c>
    </row>
    <row r="117" spans="1:35">
      <c r="A117" s="57"/>
      <c r="B117" s="48" t="s">
        <v>871</v>
      </c>
      <c r="C117" s="882" t="s">
        <v>278</v>
      </c>
      <c r="D117" s="881">
        <f>F821EVE!D117</f>
        <v>4646197.4270000001</v>
      </c>
      <c r="E117" s="881">
        <f>F821EVE!E117</f>
        <v>4556963.8679999998</v>
      </c>
      <c r="F117" s="881">
        <f>F821EVE!F117</f>
        <v>4711386.845999999</v>
      </c>
      <c r="G117" s="881">
        <f>F821EVE!G117</f>
        <v>5664560.0352999996</v>
      </c>
      <c r="H117" s="881">
        <f>F821EVE!H117</f>
        <v>5454182.7593999989</v>
      </c>
      <c r="I117" s="881">
        <f>F821EVE!I117</f>
        <v>5734216.9078700012</v>
      </c>
      <c r="J117" s="180">
        <f t="shared" si="82"/>
        <v>30767507.843569998</v>
      </c>
      <c r="K117" s="881">
        <f t="shared" ref="K117:M117" si="87">SUBTOTAL(9,K118:K119)</f>
        <v>1084174.7315829487</v>
      </c>
      <c r="L117" s="881">
        <f t="shared" si="87"/>
        <v>1063352.3770883218</v>
      </c>
      <c r="M117" s="881">
        <f t="shared" si="87"/>
        <v>1099386.4659004908</v>
      </c>
      <c r="N117" s="881">
        <f t="shared" ref="N117:P117" si="88">SUBTOTAL(9,N118:N119)</f>
        <v>1321806.262497178</v>
      </c>
      <c r="O117" s="881">
        <f t="shared" si="88"/>
        <v>1272715.4241904409</v>
      </c>
      <c r="P117" s="881">
        <f t="shared" si="88"/>
        <v>1338060.4622611883</v>
      </c>
      <c r="Q117" s="180">
        <f t="shared" si="84"/>
        <v>7179495.7235205695</v>
      </c>
      <c r="R117" s="881">
        <f t="shared" si="81"/>
        <v>3562022.6954170512</v>
      </c>
      <c r="S117" s="881">
        <f t="shared" si="81"/>
        <v>3493611.4909116779</v>
      </c>
      <c r="T117" s="881">
        <f t="shared" si="81"/>
        <v>3612000.380099508</v>
      </c>
      <c r="U117" s="881">
        <f t="shared" si="81"/>
        <v>4342753.7728028214</v>
      </c>
      <c r="V117" s="881">
        <f t="shared" si="81"/>
        <v>4181467.3352095578</v>
      </c>
      <c r="W117" s="881">
        <f t="shared" si="81"/>
        <v>4396156.4456088133</v>
      </c>
      <c r="X117" s="180">
        <f t="shared" si="85"/>
        <v>23588012.120049428</v>
      </c>
      <c r="Y117" s="881"/>
      <c r="Z117" s="881"/>
      <c r="AA117" s="881"/>
      <c r="AB117" s="881"/>
      <c r="AC117" s="881"/>
      <c r="AD117" s="881"/>
      <c r="AE117" s="180"/>
      <c r="AF117" s="1389"/>
      <c r="AG117" s="972">
        <f>'PDYG-200'!D$29</f>
        <v>0.23334667728120814</v>
      </c>
      <c r="AH117" s="972">
        <f>'PDYG-200'!E$29</f>
        <v>0.29057094290570945</v>
      </c>
      <c r="AI117" s="972">
        <f>'PDYG-200'!F$29</f>
        <v>0.47608237981308243</v>
      </c>
    </row>
    <row r="118" spans="1:35">
      <c r="A118" s="57"/>
      <c r="B118" s="48"/>
      <c r="C118" s="887" t="s">
        <v>969</v>
      </c>
      <c r="D118" s="883">
        <f>F821EVE!D118</f>
        <v>0</v>
      </c>
      <c r="E118" s="883">
        <f>F821EVE!E118</f>
        <v>0</v>
      </c>
      <c r="F118" s="883">
        <f>F821EVE!F118</f>
        <v>0</v>
      </c>
      <c r="G118" s="883">
        <f>F821EVE!G118</f>
        <v>0</v>
      </c>
      <c r="H118" s="883">
        <f>F821EVE!H118</f>
        <v>0</v>
      </c>
      <c r="I118" s="883">
        <f>F821EVE!I118</f>
        <v>0</v>
      </c>
      <c r="J118" s="180">
        <f t="shared" si="82"/>
        <v>0</v>
      </c>
      <c r="K118" s="883">
        <f t="shared" ref="K118:P119" si="89">D118*$AG118</f>
        <v>0</v>
      </c>
      <c r="L118" s="883">
        <f t="shared" si="89"/>
        <v>0</v>
      </c>
      <c r="M118" s="883">
        <f t="shared" si="89"/>
        <v>0</v>
      </c>
      <c r="N118" s="883">
        <f t="shared" si="89"/>
        <v>0</v>
      </c>
      <c r="O118" s="883">
        <f t="shared" si="89"/>
        <v>0</v>
      </c>
      <c r="P118" s="883">
        <f t="shared" si="89"/>
        <v>0</v>
      </c>
      <c r="Q118" s="180">
        <f t="shared" si="84"/>
        <v>0</v>
      </c>
      <c r="R118" s="883">
        <f t="shared" si="81"/>
        <v>0</v>
      </c>
      <c r="S118" s="883">
        <f t="shared" si="81"/>
        <v>0</v>
      </c>
      <c r="T118" s="883">
        <f t="shared" si="81"/>
        <v>0</v>
      </c>
      <c r="U118" s="883">
        <f t="shared" si="81"/>
        <v>0</v>
      </c>
      <c r="V118" s="883">
        <f t="shared" si="81"/>
        <v>0</v>
      </c>
      <c r="W118" s="883">
        <f t="shared" si="81"/>
        <v>0</v>
      </c>
      <c r="X118" s="180">
        <f t="shared" si="85"/>
        <v>0</v>
      </c>
      <c r="Y118" s="883"/>
      <c r="Z118" s="883"/>
      <c r="AA118" s="883"/>
      <c r="AB118" s="883"/>
      <c r="AC118" s="883"/>
      <c r="AD118" s="883"/>
      <c r="AE118" s="180"/>
      <c r="AF118" s="1389"/>
      <c r="AG118" s="972">
        <f>'PDYG-200'!D$29</f>
        <v>0.23334667728120814</v>
      </c>
      <c r="AH118" s="972">
        <f>'PDYG-200'!E$29</f>
        <v>0.29057094290570945</v>
      </c>
      <c r="AI118" s="972">
        <f>'PDYG-200'!F$29</f>
        <v>0.47608237981308243</v>
      </c>
    </row>
    <row r="119" spans="1:35">
      <c r="A119" s="57"/>
      <c r="B119" s="48"/>
      <c r="C119" s="887" t="s">
        <v>970</v>
      </c>
      <c r="D119" s="883">
        <f>F821EVE!D119</f>
        <v>4646197.4270000001</v>
      </c>
      <c r="E119" s="883">
        <f>F821EVE!E119</f>
        <v>4556963.8679999998</v>
      </c>
      <c r="F119" s="883">
        <f>F821EVE!F119</f>
        <v>4711386.845999999</v>
      </c>
      <c r="G119" s="883">
        <f>F821EVE!G119</f>
        <v>5664560.0352999996</v>
      </c>
      <c r="H119" s="883">
        <f>F821EVE!H119</f>
        <v>5454182.7593999989</v>
      </c>
      <c r="I119" s="883">
        <f>F821EVE!I119</f>
        <v>5734216.9078700012</v>
      </c>
      <c r="J119" s="180">
        <f t="shared" si="82"/>
        <v>30767507.843569998</v>
      </c>
      <c r="K119" s="883">
        <f t="shared" si="89"/>
        <v>1084174.7315829487</v>
      </c>
      <c r="L119" s="883">
        <f t="shared" si="89"/>
        <v>1063352.3770883218</v>
      </c>
      <c r="M119" s="883">
        <f t="shared" si="89"/>
        <v>1099386.4659004908</v>
      </c>
      <c r="N119" s="883">
        <f t="shared" si="89"/>
        <v>1321806.262497178</v>
      </c>
      <c r="O119" s="883">
        <f t="shared" si="89"/>
        <v>1272715.4241904409</v>
      </c>
      <c r="P119" s="883">
        <f t="shared" si="89"/>
        <v>1338060.4622611883</v>
      </c>
      <c r="Q119" s="180">
        <f t="shared" si="84"/>
        <v>7179495.7235205695</v>
      </c>
      <c r="R119" s="883">
        <f t="shared" si="81"/>
        <v>3562022.6954170512</v>
      </c>
      <c r="S119" s="883">
        <f t="shared" si="81"/>
        <v>3493611.4909116779</v>
      </c>
      <c r="T119" s="883">
        <f t="shared" si="81"/>
        <v>3612000.380099508</v>
      </c>
      <c r="U119" s="883">
        <f t="shared" si="81"/>
        <v>4342753.7728028214</v>
      </c>
      <c r="V119" s="883">
        <f t="shared" si="81"/>
        <v>4181467.3352095578</v>
      </c>
      <c r="W119" s="883">
        <f t="shared" si="81"/>
        <v>4396156.4456088133</v>
      </c>
      <c r="X119" s="180">
        <f t="shared" si="85"/>
        <v>23588012.120049428</v>
      </c>
      <c r="Y119" s="883"/>
      <c r="Z119" s="883"/>
      <c r="AA119" s="883"/>
      <c r="AB119" s="883"/>
      <c r="AC119" s="883"/>
      <c r="AD119" s="883"/>
      <c r="AE119" s="180"/>
      <c r="AF119" s="1389"/>
      <c r="AG119" s="972">
        <f>'PDYG-200'!D$29</f>
        <v>0.23334667728120814</v>
      </c>
      <c r="AH119" s="972">
        <f>'PDYG-200'!E$29</f>
        <v>0.29057094290570945</v>
      </c>
      <c r="AI119" s="972">
        <f>'PDYG-200'!F$29</f>
        <v>0.47608237981308243</v>
      </c>
    </row>
    <row r="120" spans="1:35">
      <c r="A120" s="57"/>
      <c r="B120" s="48" t="s">
        <v>893</v>
      </c>
      <c r="C120" s="887" t="s">
        <v>901</v>
      </c>
      <c r="D120" s="881">
        <f>F821EVE!D120</f>
        <v>12893341.999999998</v>
      </c>
      <c r="E120" s="881">
        <f>F821EVE!E120</f>
        <v>11576607.272000004</v>
      </c>
      <c r="F120" s="881">
        <f>F821EVE!F120</f>
        <v>11993638.777999999</v>
      </c>
      <c r="G120" s="881">
        <f>F821EVE!G120</f>
        <v>12530353.000000002</v>
      </c>
      <c r="H120" s="881">
        <f>F821EVE!H120</f>
        <v>9487892.0510000009</v>
      </c>
      <c r="I120" s="881">
        <f>F821EVE!I120</f>
        <v>2452350.0000000047</v>
      </c>
      <c r="J120" s="180">
        <f t="shared" si="82"/>
        <v>60934183.101000004</v>
      </c>
      <c r="K120" s="881"/>
      <c r="L120" s="881"/>
      <c r="M120" s="881"/>
      <c r="N120" s="881"/>
      <c r="O120" s="881"/>
      <c r="P120" s="881"/>
      <c r="Q120" s="180">
        <f t="shared" si="84"/>
        <v>0</v>
      </c>
      <c r="R120" s="881">
        <f t="shared" si="81"/>
        <v>12893341.999999998</v>
      </c>
      <c r="S120" s="881">
        <f t="shared" si="81"/>
        <v>11576607.272000004</v>
      </c>
      <c r="T120" s="881">
        <f t="shared" si="81"/>
        <v>11993638.777999999</v>
      </c>
      <c r="U120" s="881">
        <f t="shared" si="81"/>
        <v>12530353.000000002</v>
      </c>
      <c r="V120" s="881">
        <f t="shared" si="81"/>
        <v>9487892.0510000009</v>
      </c>
      <c r="W120" s="881">
        <f t="shared" si="81"/>
        <v>2452350.0000000047</v>
      </c>
      <c r="X120" s="180">
        <f t="shared" si="85"/>
        <v>60934183.101000004</v>
      </c>
      <c r="Y120" s="881"/>
      <c r="Z120" s="881"/>
      <c r="AA120" s="881"/>
      <c r="AB120" s="881"/>
      <c r="AC120" s="881"/>
      <c r="AD120" s="881"/>
      <c r="AE120" s="180"/>
      <c r="AF120" s="1389"/>
      <c r="AG120" s="972">
        <f>'PDYG-200'!D$29</f>
        <v>0.23334667728120814</v>
      </c>
      <c r="AH120" s="972">
        <f>'PDYG-200'!E$29</f>
        <v>0.29057094290570945</v>
      </c>
      <c r="AI120" s="972">
        <f>'PDYG-200'!F$29</f>
        <v>0.47608237981308243</v>
      </c>
    </row>
    <row r="121" spans="1:35">
      <c r="A121" s="57"/>
      <c r="B121" s="48"/>
      <c r="C121" s="887"/>
      <c r="D121" s="881"/>
      <c r="E121" s="881"/>
      <c r="F121" s="881"/>
      <c r="G121" s="881"/>
      <c r="H121" s="881"/>
      <c r="I121" s="881"/>
      <c r="J121" s="180"/>
      <c r="K121" s="881"/>
      <c r="L121" s="881"/>
      <c r="M121" s="881"/>
      <c r="N121" s="881"/>
      <c r="O121" s="881"/>
      <c r="P121" s="881"/>
      <c r="Q121" s="180"/>
      <c r="R121" s="881"/>
      <c r="S121" s="881"/>
      <c r="T121" s="881"/>
      <c r="U121" s="881"/>
      <c r="V121" s="881"/>
      <c r="W121" s="881"/>
      <c r="X121" s="180"/>
      <c r="Y121" s="881"/>
      <c r="Z121" s="881"/>
      <c r="AA121" s="881"/>
      <c r="AB121" s="881"/>
      <c r="AC121" s="881"/>
      <c r="AD121" s="881"/>
      <c r="AE121" s="180"/>
      <c r="AF121" s="1389"/>
      <c r="AG121" s="972"/>
      <c r="AH121" s="972"/>
      <c r="AI121" s="972"/>
    </row>
    <row r="122" spans="1:35" ht="15.75">
      <c r="A122" s="57"/>
      <c r="B122" s="48"/>
      <c r="C122" s="965" t="s">
        <v>630</v>
      </c>
      <c r="D122" s="881">
        <f>F821EVE!D122</f>
        <v>52892929.403115004</v>
      </c>
      <c r="E122" s="881">
        <f>F821EVE!E122</f>
        <v>52556921.366294995</v>
      </c>
      <c r="F122" s="881">
        <f>F821EVE!F122</f>
        <v>51076738.302040003</v>
      </c>
      <c r="G122" s="881">
        <f>F821EVE!G122</f>
        <v>53452873.860100009</v>
      </c>
      <c r="H122" s="881">
        <f>F821EVE!H122</f>
        <v>49452378.323399991</v>
      </c>
      <c r="I122" s="881">
        <f>F821EVE!I122</f>
        <v>52245788.177693501</v>
      </c>
      <c r="J122" s="180">
        <f t="shared" si="82"/>
        <v>311677629.43264347</v>
      </c>
      <c r="K122" s="881">
        <f t="shared" ref="K122:P122" si="90">SUBTOTAL(9,K123:K134)</f>
        <v>16543128.510197379</v>
      </c>
      <c r="L122" s="881">
        <f t="shared" si="90"/>
        <v>16172437.755179098</v>
      </c>
      <c r="M122" s="881">
        <f t="shared" si="90"/>
        <v>15939488.374855148</v>
      </c>
      <c r="N122" s="881">
        <f t="shared" si="90"/>
        <v>16698726.323103311</v>
      </c>
      <c r="O122" s="881">
        <f t="shared" si="90"/>
        <v>15101131.669882221</v>
      </c>
      <c r="P122" s="881">
        <f t="shared" si="90"/>
        <v>16078398.489624457</v>
      </c>
      <c r="Q122" s="180">
        <f t="shared" si="84"/>
        <v>96533311.122841612</v>
      </c>
      <c r="R122" s="881">
        <f t="shared" ref="R122:W126" si="91">D122-K122</f>
        <v>36349800.892917626</v>
      </c>
      <c r="S122" s="881">
        <f t="shared" si="91"/>
        <v>36384483.611115895</v>
      </c>
      <c r="T122" s="881">
        <f t="shared" si="91"/>
        <v>35137249.927184857</v>
      </c>
      <c r="U122" s="881">
        <f t="shared" si="91"/>
        <v>36754147.5369967</v>
      </c>
      <c r="V122" s="881">
        <f t="shared" si="91"/>
        <v>34351246.653517768</v>
      </c>
      <c r="W122" s="881">
        <f t="shared" si="91"/>
        <v>36167389.688069046</v>
      </c>
      <c r="X122" s="180">
        <f t="shared" si="85"/>
        <v>215144318.30980188</v>
      </c>
      <c r="Y122" s="881"/>
      <c r="Z122" s="881"/>
      <c r="AA122" s="881"/>
      <c r="AB122" s="881"/>
      <c r="AC122" s="881"/>
      <c r="AD122" s="881"/>
      <c r="AE122" s="180"/>
      <c r="AF122" s="1389"/>
      <c r="AG122" s="972"/>
      <c r="AH122" s="972"/>
      <c r="AI122" s="972"/>
    </row>
    <row r="123" spans="1:35">
      <c r="A123" s="57"/>
      <c r="B123" s="48" t="s">
        <v>872</v>
      </c>
      <c r="C123" s="882" t="s">
        <v>277</v>
      </c>
      <c r="D123" s="881">
        <f>F821EVE!D123</f>
        <v>10187998.689699996</v>
      </c>
      <c r="E123" s="881">
        <f>F821EVE!E123</f>
        <v>10283691.219000001</v>
      </c>
      <c r="F123" s="881">
        <f>F821EVE!F123</f>
        <v>10003634.213500001</v>
      </c>
      <c r="G123" s="881">
        <f>F821EVE!G123</f>
        <v>10722025.506499998</v>
      </c>
      <c r="H123" s="881">
        <f>F821EVE!H123</f>
        <v>10053473.359000001</v>
      </c>
      <c r="I123" s="881">
        <f>F821EVE!I123</f>
        <v>9999309.5506700017</v>
      </c>
      <c r="J123" s="180">
        <f t="shared" si="82"/>
        <v>61250132.538369998</v>
      </c>
      <c r="K123" s="881">
        <f t="shared" ref="K123:M123" si="92">SUBTOTAL(9,K124:K126)</f>
        <v>2267689.5959000001</v>
      </c>
      <c r="L123" s="881">
        <f t="shared" si="92"/>
        <v>2076195.6531</v>
      </c>
      <c r="M123" s="881">
        <f t="shared" si="92"/>
        <v>2142862.6129999999</v>
      </c>
      <c r="N123" s="881">
        <f t="shared" ref="N123:P123" si="93">SUBTOTAL(9,N124:N126)</f>
        <v>2239467.7344000004</v>
      </c>
      <c r="O123" s="881">
        <f t="shared" si="93"/>
        <v>1856641.7659999998</v>
      </c>
      <c r="P123" s="881">
        <f t="shared" si="93"/>
        <v>1859745.8985000004</v>
      </c>
      <c r="Q123" s="180">
        <f t="shared" si="84"/>
        <v>12442603.2609</v>
      </c>
      <c r="R123" s="881">
        <f t="shared" si="91"/>
        <v>7920309.0937999962</v>
      </c>
      <c r="S123" s="881">
        <f t="shared" si="91"/>
        <v>8207495.5659000007</v>
      </c>
      <c r="T123" s="881">
        <f t="shared" si="91"/>
        <v>7860771.6005000006</v>
      </c>
      <c r="U123" s="881">
        <f t="shared" si="91"/>
        <v>8482557.7720999978</v>
      </c>
      <c r="V123" s="881">
        <f t="shared" si="91"/>
        <v>8196831.5930000013</v>
      </c>
      <c r="W123" s="881">
        <f t="shared" si="91"/>
        <v>8139563.6521700015</v>
      </c>
      <c r="X123" s="180">
        <f t="shared" si="85"/>
        <v>48807529.27747</v>
      </c>
      <c r="Y123" s="881"/>
      <c r="Z123" s="881"/>
      <c r="AA123" s="881"/>
      <c r="AB123" s="881"/>
      <c r="AC123" s="881"/>
      <c r="AD123" s="881"/>
      <c r="AE123" s="180"/>
      <c r="AF123" s="1389"/>
      <c r="AG123" s="972"/>
      <c r="AH123" s="972"/>
      <c r="AI123" s="972"/>
    </row>
    <row r="124" spans="1:35">
      <c r="A124" s="57"/>
      <c r="B124" s="48"/>
      <c r="C124" s="887" t="s">
        <v>972</v>
      </c>
      <c r="D124" s="883">
        <f>F821EVE!D124</f>
        <v>6792206.6671814956</v>
      </c>
      <c r="E124" s="883">
        <f>F821EVE!E124</f>
        <v>6773487.950011231</v>
      </c>
      <c r="F124" s="883">
        <f>F821EVE!F124</f>
        <v>6454669.740282895</v>
      </c>
      <c r="G124" s="883">
        <f>F821EVE!G124</f>
        <v>6690938.6655706717</v>
      </c>
      <c r="H124" s="883">
        <f>F821EVE!H124</f>
        <v>6180324.4541784655</v>
      </c>
      <c r="I124" s="883">
        <f>F821EVE!I124</f>
        <v>6139500.9623118285</v>
      </c>
      <c r="J124" s="180">
        <f t="shared" si="82"/>
        <v>39031128.439536586</v>
      </c>
      <c r="K124" s="883">
        <f>F821EVE!K124</f>
        <v>2126374.8895</v>
      </c>
      <c r="L124" s="883">
        <f>F821EVE!L124</f>
        <v>1945536.138</v>
      </c>
      <c r="M124" s="883">
        <f>F821EVE!M124</f>
        <v>1997698.1588999999</v>
      </c>
      <c r="N124" s="883">
        <f>F821EVE!N124</f>
        <v>2082384.8623000004</v>
      </c>
      <c r="O124" s="883">
        <f>F821EVE!O124</f>
        <v>1709759.6255999999</v>
      </c>
      <c r="P124" s="883">
        <f>F821EVE!P124</f>
        <v>1760986.3425000003</v>
      </c>
      <c r="Q124" s="180">
        <f t="shared" si="84"/>
        <v>11622740.016800001</v>
      </c>
      <c r="R124" s="883">
        <f t="shared" si="91"/>
        <v>4665831.777681496</v>
      </c>
      <c r="S124" s="883">
        <f t="shared" si="91"/>
        <v>4827951.8120112307</v>
      </c>
      <c r="T124" s="883">
        <f t="shared" si="91"/>
        <v>4456971.5813828949</v>
      </c>
      <c r="U124" s="883">
        <f t="shared" si="91"/>
        <v>4608553.8032706715</v>
      </c>
      <c r="V124" s="883">
        <f t="shared" si="91"/>
        <v>4470564.8285784656</v>
      </c>
      <c r="W124" s="883">
        <f t="shared" si="91"/>
        <v>4378514.6198118282</v>
      </c>
      <c r="X124" s="180">
        <f t="shared" si="85"/>
        <v>27408388.422736589</v>
      </c>
      <c r="Y124" s="883"/>
      <c r="Z124" s="883"/>
      <c r="AA124" s="883"/>
      <c r="AB124" s="883"/>
      <c r="AC124" s="883"/>
      <c r="AD124" s="883"/>
      <c r="AE124" s="180"/>
      <c r="AF124" s="1389"/>
      <c r="AG124" s="972"/>
      <c r="AH124" s="972"/>
      <c r="AI124" s="972"/>
    </row>
    <row r="125" spans="1:35">
      <c r="A125" s="57"/>
      <c r="B125" s="48"/>
      <c r="C125" s="887" t="s">
        <v>973</v>
      </c>
      <c r="D125" s="883">
        <f>F821EVE!D125</f>
        <v>328429.85838546511</v>
      </c>
      <c r="E125" s="883">
        <f>F821EVE!E125</f>
        <v>334723.66648636194</v>
      </c>
      <c r="F125" s="883">
        <f>F821EVE!F125</f>
        <v>353002.67639574758</v>
      </c>
      <c r="G125" s="883">
        <f>F821EVE!G125</f>
        <v>380321.28415511857</v>
      </c>
      <c r="H125" s="883">
        <f>F821EVE!H125</f>
        <v>410873.29887882917</v>
      </c>
      <c r="I125" s="883">
        <f>F821EVE!I125</f>
        <v>229237.58622556989</v>
      </c>
      <c r="J125" s="180">
        <f t="shared" si="82"/>
        <v>2036588.3705270924</v>
      </c>
      <c r="K125" s="883">
        <f>F821EVE!K125</f>
        <v>102818.57399999999</v>
      </c>
      <c r="L125" s="883">
        <f>F821EVE!L125</f>
        <v>96142.045899999997</v>
      </c>
      <c r="M125" s="883">
        <f>F821EVE!M125</f>
        <v>109253.1183</v>
      </c>
      <c r="N125" s="883">
        <f>F821EVE!N125</f>
        <v>118365.34819999999</v>
      </c>
      <c r="O125" s="883">
        <f>F821EVE!O125</f>
        <v>113666.2942</v>
      </c>
      <c r="P125" s="883">
        <f>F821EVE!P125</f>
        <v>65751.966000000015</v>
      </c>
      <c r="Q125" s="180">
        <f t="shared" si="84"/>
        <v>605997.34660000005</v>
      </c>
      <c r="R125" s="883">
        <f t="shared" si="91"/>
        <v>225611.28438546511</v>
      </c>
      <c r="S125" s="883">
        <f t="shared" si="91"/>
        <v>238581.62058636194</v>
      </c>
      <c r="T125" s="883">
        <f t="shared" si="91"/>
        <v>243749.55809574758</v>
      </c>
      <c r="U125" s="883">
        <f t="shared" si="91"/>
        <v>261955.93595511856</v>
      </c>
      <c r="V125" s="883">
        <f t="shared" si="91"/>
        <v>297207.00467882917</v>
      </c>
      <c r="W125" s="883">
        <f t="shared" si="91"/>
        <v>163485.62022556987</v>
      </c>
      <c r="X125" s="180">
        <f t="shared" si="85"/>
        <v>1430591.0239270923</v>
      </c>
      <c r="Y125" s="883"/>
      <c r="Z125" s="883"/>
      <c r="AA125" s="883"/>
      <c r="AB125" s="883"/>
      <c r="AC125" s="883"/>
      <c r="AD125" s="883"/>
      <c r="AE125" s="180"/>
      <c r="AF125" s="1389"/>
      <c r="AG125" s="972"/>
      <c r="AH125" s="972"/>
      <c r="AI125" s="972"/>
    </row>
    <row r="126" spans="1:35">
      <c r="A126" s="57"/>
      <c r="B126" s="48"/>
      <c r="C126" s="887" t="s">
        <v>1010</v>
      </c>
      <c r="D126" s="883">
        <f>F821EVE!D126</f>
        <v>122966.88059999856</v>
      </c>
      <c r="E126" s="883">
        <f>F821EVE!E126</f>
        <v>120174.41214504122</v>
      </c>
      <c r="F126" s="883">
        <f>F821EVE!F126</f>
        <v>116031.4492400756</v>
      </c>
      <c r="G126" s="883">
        <f>F821EVE!G126</f>
        <v>124403.79412455861</v>
      </c>
      <c r="H126" s="883">
        <f>F821EVE!H126</f>
        <v>120066.41370072767</v>
      </c>
      <c r="I126" s="883">
        <f>F821EVE!I126</f>
        <v>115077.62762140468</v>
      </c>
      <c r="J126" s="180">
        <f t="shared" si="82"/>
        <v>718720.57743180636</v>
      </c>
      <c r="K126" s="883">
        <f>F821EVE!K126</f>
        <v>38496.132400000002</v>
      </c>
      <c r="L126" s="883">
        <f>F821EVE!L126</f>
        <v>34517.4692</v>
      </c>
      <c r="M126" s="883">
        <f>F821EVE!M126</f>
        <v>35911.335800000001</v>
      </c>
      <c r="N126" s="883">
        <f>F821EVE!N126</f>
        <v>38717.5239</v>
      </c>
      <c r="O126" s="883">
        <f>F821EVE!O126</f>
        <v>33215.8462</v>
      </c>
      <c r="P126" s="883">
        <f>F821EVE!P126</f>
        <v>33007.590000000018</v>
      </c>
      <c r="Q126" s="180">
        <f t="shared" si="84"/>
        <v>213865.89750000002</v>
      </c>
      <c r="R126" s="883">
        <f t="shared" si="91"/>
        <v>84470.748199998561</v>
      </c>
      <c r="S126" s="883">
        <f t="shared" si="91"/>
        <v>85656.942945041228</v>
      </c>
      <c r="T126" s="883">
        <f t="shared" si="91"/>
        <v>80120.113440075598</v>
      </c>
      <c r="U126" s="883">
        <f t="shared" si="91"/>
        <v>85686.270224558612</v>
      </c>
      <c r="V126" s="883">
        <f t="shared" si="91"/>
        <v>86850.567500727673</v>
      </c>
      <c r="W126" s="883">
        <f t="shared" si="91"/>
        <v>82070.037621404656</v>
      </c>
      <c r="X126" s="180">
        <f t="shared" si="85"/>
        <v>504854.67993180628</v>
      </c>
      <c r="Y126" s="883"/>
      <c r="Z126" s="883"/>
      <c r="AA126" s="883"/>
      <c r="AB126" s="883"/>
      <c r="AC126" s="883"/>
      <c r="AD126" s="883"/>
      <c r="AE126" s="180"/>
      <c r="AF126" s="1389"/>
      <c r="AG126" s="972"/>
      <c r="AH126" s="972"/>
      <c r="AI126" s="972"/>
    </row>
    <row r="127" spans="1:35">
      <c r="A127" s="57"/>
      <c r="B127" s="48"/>
      <c r="C127" s="887" t="s">
        <v>1256</v>
      </c>
      <c r="D127" s="883">
        <f>F821EVE!D127</f>
        <v>2944395.2835330367</v>
      </c>
      <c r="E127" s="883">
        <f>F821EVE!E127</f>
        <v>3055305.190357367</v>
      </c>
      <c r="F127" s="883">
        <f>F821EVE!F127</f>
        <v>3079930.3475812813</v>
      </c>
      <c r="G127" s="883">
        <f>F821EVE!G127</f>
        <v>3526361.7626496507</v>
      </c>
      <c r="H127" s="883">
        <f>F821EVE!H127</f>
        <v>3342209.1922419788</v>
      </c>
      <c r="I127" s="883">
        <f>F821EVE!I127</f>
        <v>3515493.3745111991</v>
      </c>
      <c r="J127" s="180">
        <f t="shared" ref="J127" si="94">SUM(D127:I127)</f>
        <v>19463695.15087451</v>
      </c>
      <c r="K127" s="883">
        <f>F821EVE!K127</f>
        <v>921775.27899999986</v>
      </c>
      <c r="L127" s="883">
        <f>F821EVE!L127</f>
        <v>877569.5334999999</v>
      </c>
      <c r="M127" s="883">
        <f>F821EVE!M127</f>
        <v>953227.88499999989</v>
      </c>
      <c r="N127" s="883">
        <f>F821EVE!N127</f>
        <v>1097490.6094</v>
      </c>
      <c r="O127" s="883">
        <f>F821EVE!O127</f>
        <v>924607.49910000002</v>
      </c>
      <c r="P127" s="883">
        <f>F821EVE!P127</f>
        <v>1008345.1175700019</v>
      </c>
      <c r="Q127" s="180">
        <f t="shared" ref="Q127" si="95">SUM(K127:P127)</f>
        <v>5783015.9235700015</v>
      </c>
      <c r="R127" s="883">
        <f t="shared" ref="R127" si="96">D127-K127</f>
        <v>2022620.0045330368</v>
      </c>
      <c r="S127" s="883">
        <f t="shared" ref="S127" si="97">E127-L127</f>
        <v>2177735.6568573671</v>
      </c>
      <c r="T127" s="883">
        <f t="shared" ref="T127" si="98">F127-M127</f>
        <v>2126702.4625812816</v>
      </c>
      <c r="U127" s="883">
        <f t="shared" ref="U127" si="99">G127-N127</f>
        <v>2428871.1532496507</v>
      </c>
      <c r="V127" s="883">
        <f t="shared" ref="V127" si="100">H127-O127</f>
        <v>2417601.6931419787</v>
      </c>
      <c r="W127" s="883">
        <f t="shared" ref="W127" si="101">I127-P127</f>
        <v>2507148.2569411974</v>
      </c>
      <c r="X127" s="180">
        <f t="shared" ref="X127" si="102">SUM(R127:W127)</f>
        <v>13680679.227304513</v>
      </c>
      <c r="Y127" s="883"/>
      <c r="Z127" s="883"/>
      <c r="AA127" s="883"/>
      <c r="AB127" s="883"/>
      <c r="AC127" s="883"/>
      <c r="AD127" s="883"/>
      <c r="AE127" s="180"/>
      <c r="AF127" s="1389"/>
      <c r="AG127" s="972"/>
      <c r="AH127" s="972"/>
      <c r="AI127" s="972"/>
    </row>
    <row r="128" spans="1:35">
      <c r="A128" s="57"/>
      <c r="B128" s="48" t="s">
        <v>873</v>
      </c>
      <c r="C128" s="882" t="s">
        <v>276</v>
      </c>
      <c r="D128" s="881">
        <f>F821EVE!D128</f>
        <v>42704930.713415012</v>
      </c>
      <c r="E128" s="881">
        <f>F821EVE!E128</f>
        <v>42273230.147294998</v>
      </c>
      <c r="F128" s="881">
        <f>F821EVE!F128</f>
        <v>41073104.088540003</v>
      </c>
      <c r="G128" s="881">
        <f>F821EVE!G128</f>
        <v>42730848.35360001</v>
      </c>
      <c r="H128" s="881">
        <f>F821EVE!H128</f>
        <v>39398904.964399993</v>
      </c>
      <c r="I128" s="881">
        <f>F821EVE!I128</f>
        <v>42246478.627023496</v>
      </c>
      <c r="J128" s="180">
        <f t="shared" si="82"/>
        <v>250427496.89427349</v>
      </c>
      <c r="K128" s="881">
        <f t="shared" ref="K128:M128" si="103">SUBTOTAL(9,K129:K134)</f>
        <v>13353663.635297377</v>
      </c>
      <c r="L128" s="881">
        <f t="shared" si="103"/>
        <v>13218672.568579098</v>
      </c>
      <c r="M128" s="881">
        <f t="shared" si="103"/>
        <v>12843397.876855148</v>
      </c>
      <c r="N128" s="881">
        <f t="shared" ref="N128:P128" si="104">SUBTOTAL(9,N129:N134)</f>
        <v>13361767.97930331</v>
      </c>
      <c r="O128" s="881">
        <f t="shared" si="104"/>
        <v>12319882.404782221</v>
      </c>
      <c r="P128" s="881">
        <f t="shared" si="104"/>
        <v>13210307.473554455</v>
      </c>
      <c r="Q128" s="180">
        <f t="shared" si="84"/>
        <v>78307691.938371599</v>
      </c>
      <c r="R128" s="881">
        <f t="shared" ref="R128:R137" si="105">D128-K128</f>
        <v>29351267.078117635</v>
      </c>
      <c r="S128" s="881">
        <f t="shared" ref="S128:S137" si="106">E128-L128</f>
        <v>29054557.578715898</v>
      </c>
      <c r="T128" s="881">
        <f t="shared" ref="T128:T137" si="107">F128-M128</f>
        <v>28229706.211684853</v>
      </c>
      <c r="U128" s="881">
        <f t="shared" ref="U128:U137" si="108">G128-N128</f>
        <v>29369080.374296702</v>
      </c>
      <c r="V128" s="881">
        <f t="shared" ref="V128:V137" si="109">H128-O128</f>
        <v>27079022.559617773</v>
      </c>
      <c r="W128" s="881">
        <f t="shared" ref="W128:W137" si="110">I128-P128</f>
        <v>29036171.153469041</v>
      </c>
      <c r="X128" s="180">
        <f t="shared" si="85"/>
        <v>172119804.95590186</v>
      </c>
      <c r="Y128" s="881"/>
      <c r="Z128" s="881"/>
      <c r="AA128" s="881"/>
      <c r="AB128" s="881"/>
      <c r="AC128" s="881"/>
      <c r="AD128" s="881"/>
      <c r="AE128" s="180"/>
      <c r="AF128" s="1389"/>
      <c r="AG128" s="972">
        <f>'PDYG-200'!D$30</f>
        <v>0.31269606137313216</v>
      </c>
      <c r="AH128" s="972">
        <f>'PDYG-200'!E$30</f>
        <v>0.26899999999999996</v>
      </c>
      <c r="AI128" s="972">
        <f>'PDYG-200'!F$30</f>
        <v>0.41830393862686788</v>
      </c>
    </row>
    <row r="129" spans="1:35">
      <c r="A129" s="57"/>
      <c r="B129" s="48"/>
      <c r="C129" s="887" t="s">
        <v>969</v>
      </c>
      <c r="D129" s="883">
        <f>F821EVE!D129</f>
        <v>0</v>
      </c>
      <c r="E129" s="883">
        <f>F821EVE!E129</f>
        <v>0</v>
      </c>
      <c r="F129" s="883">
        <f>F821EVE!F129</f>
        <v>0</v>
      </c>
      <c r="G129" s="883">
        <f>F821EVE!G129</f>
        <v>0</v>
      </c>
      <c r="H129" s="883">
        <f>F821EVE!H129</f>
        <v>0</v>
      </c>
      <c r="I129" s="883">
        <f>F821EVE!I129</f>
        <v>0</v>
      </c>
      <c r="J129" s="180">
        <f t="shared" si="82"/>
        <v>0</v>
      </c>
      <c r="K129" s="883">
        <f t="shared" ref="K129:P133" si="111">D129*$AG129</f>
        <v>0</v>
      </c>
      <c r="L129" s="883">
        <f t="shared" si="111"/>
        <v>0</v>
      </c>
      <c r="M129" s="883">
        <f t="shared" si="111"/>
        <v>0</v>
      </c>
      <c r="N129" s="883">
        <f t="shared" si="111"/>
        <v>0</v>
      </c>
      <c r="O129" s="883">
        <f t="shared" si="111"/>
        <v>0</v>
      </c>
      <c r="P129" s="883">
        <f t="shared" si="111"/>
        <v>0</v>
      </c>
      <c r="Q129" s="180">
        <f t="shared" si="84"/>
        <v>0</v>
      </c>
      <c r="R129" s="883">
        <f t="shared" si="105"/>
        <v>0</v>
      </c>
      <c r="S129" s="883">
        <f t="shared" si="106"/>
        <v>0</v>
      </c>
      <c r="T129" s="883">
        <f t="shared" si="107"/>
        <v>0</v>
      </c>
      <c r="U129" s="883">
        <f t="shared" si="108"/>
        <v>0</v>
      </c>
      <c r="V129" s="883">
        <f t="shared" si="109"/>
        <v>0</v>
      </c>
      <c r="W129" s="883">
        <f t="shared" si="110"/>
        <v>0</v>
      </c>
      <c r="X129" s="180">
        <f t="shared" si="85"/>
        <v>0</v>
      </c>
      <c r="Y129" s="883"/>
      <c r="Z129" s="883"/>
      <c r="AA129" s="883"/>
      <c r="AB129" s="883"/>
      <c r="AC129" s="883"/>
      <c r="AD129" s="883"/>
      <c r="AE129" s="180"/>
      <c r="AF129" s="1389"/>
      <c r="AG129" s="972">
        <f>'PDYG-200'!D$30</f>
        <v>0.31269606137313216</v>
      </c>
      <c r="AH129" s="972">
        <f>'PDYG-200'!E$30</f>
        <v>0.26899999999999996</v>
      </c>
      <c r="AI129" s="972">
        <f>'PDYG-200'!F$30</f>
        <v>0.41830393862686788</v>
      </c>
    </row>
    <row r="130" spans="1:35">
      <c r="A130" s="57"/>
      <c r="B130" s="48"/>
      <c r="C130" s="887" t="s">
        <v>970</v>
      </c>
      <c r="D130" s="883">
        <f>F821EVE!D130</f>
        <v>27837865.777215011</v>
      </c>
      <c r="E130" s="883">
        <f>F821EVE!E130</f>
        <v>27768734.010435</v>
      </c>
      <c r="F130" s="883">
        <f>F821EVE!F130</f>
        <v>25294587.126940001</v>
      </c>
      <c r="G130" s="883">
        <f>F821EVE!G130</f>
        <v>26221253.892300006</v>
      </c>
      <c r="H130" s="883">
        <f>F821EVE!H130</f>
        <v>23949123.551399995</v>
      </c>
      <c r="I130" s="883">
        <f>F821EVE!I130</f>
        <v>25365998.302292999</v>
      </c>
      <c r="J130" s="180">
        <f t="shared" si="82"/>
        <v>156437562.66058302</v>
      </c>
      <c r="K130" s="883">
        <f t="shared" si="111"/>
        <v>8704790.9855690412</v>
      </c>
      <c r="L130" s="883">
        <f t="shared" si="111"/>
        <v>8683173.7543811649</v>
      </c>
      <c r="M130" s="883">
        <f t="shared" si="111"/>
        <v>7909517.7686536694</v>
      </c>
      <c r="N130" s="883">
        <f t="shared" si="111"/>
        <v>8199282.8163871234</v>
      </c>
      <c r="O130" s="883">
        <f t="shared" si="111"/>
        <v>7488796.6078612972</v>
      </c>
      <c r="P130" s="883">
        <f t="shared" si="111"/>
        <v>7931847.7619245779</v>
      </c>
      <c r="Q130" s="180">
        <f t="shared" si="84"/>
        <v>48917409.694776878</v>
      </c>
      <c r="R130" s="883">
        <f t="shared" si="105"/>
        <v>19133074.79164597</v>
      </c>
      <c r="S130" s="883">
        <f t="shared" si="106"/>
        <v>19085560.256053835</v>
      </c>
      <c r="T130" s="883">
        <f t="shared" si="107"/>
        <v>17385069.358286332</v>
      </c>
      <c r="U130" s="883">
        <f t="shared" si="108"/>
        <v>18021971.075912882</v>
      </c>
      <c r="V130" s="883">
        <f t="shared" si="109"/>
        <v>16460326.943538697</v>
      </c>
      <c r="W130" s="883">
        <f t="shared" si="110"/>
        <v>17434150.540368423</v>
      </c>
      <c r="X130" s="180">
        <f t="shared" si="85"/>
        <v>107520152.96580614</v>
      </c>
      <c r="Y130" s="883"/>
      <c r="Z130" s="883"/>
      <c r="AA130" s="883"/>
      <c r="AB130" s="883"/>
      <c r="AC130" s="883"/>
      <c r="AD130" s="883"/>
      <c r="AE130" s="180"/>
      <c r="AF130" s="1389"/>
      <c r="AG130" s="972">
        <f>'PDYG-200'!D$30</f>
        <v>0.31269606137313216</v>
      </c>
      <c r="AH130" s="972">
        <f>'PDYG-200'!E$30</f>
        <v>0.26899999999999996</v>
      </c>
      <c r="AI130" s="972">
        <f>'PDYG-200'!F$30</f>
        <v>0.41830393862686788</v>
      </c>
    </row>
    <row r="131" spans="1:35">
      <c r="A131" s="57"/>
      <c r="B131" s="48"/>
      <c r="C131" s="887" t="s">
        <v>1011</v>
      </c>
      <c r="D131" s="883">
        <f>F821EVE!D131</f>
        <v>1961051.1001999998</v>
      </c>
      <c r="E131" s="883">
        <f>F821EVE!E131</f>
        <v>1739911.9648</v>
      </c>
      <c r="F131" s="883">
        <f>F821EVE!F131</f>
        <v>1932315.4992999998</v>
      </c>
      <c r="G131" s="883">
        <f>F821EVE!G131</f>
        <v>1691295.2818000002</v>
      </c>
      <c r="H131" s="883">
        <f>F821EVE!H131</f>
        <v>1615880.5572000004</v>
      </c>
      <c r="I131" s="883">
        <f>F821EVE!I131</f>
        <v>1810245.3746499973</v>
      </c>
      <c r="J131" s="180">
        <f t="shared" si="82"/>
        <v>10750699.777949996</v>
      </c>
      <c r="K131" s="883">
        <f t="shared" si="111"/>
        <v>613212.95518398751</v>
      </c>
      <c r="L131" s="883">
        <f t="shared" si="111"/>
        <v>544063.6185289477</v>
      </c>
      <c r="M131" s="883">
        <f t="shared" si="111"/>
        <v>604227.44596136722</v>
      </c>
      <c r="N131" s="883">
        <f t="shared" si="111"/>
        <v>528861.37323782174</v>
      </c>
      <c r="O131" s="883">
        <f t="shared" si="111"/>
        <v>505279.48588586232</v>
      </c>
      <c r="P131" s="883">
        <f t="shared" si="111"/>
        <v>566056.59877198422</v>
      </c>
      <c r="Q131" s="180">
        <f t="shared" si="84"/>
        <v>3361701.4775699708</v>
      </c>
      <c r="R131" s="883">
        <f t="shared" si="105"/>
        <v>1347838.1450160122</v>
      </c>
      <c r="S131" s="883">
        <f t="shared" si="106"/>
        <v>1195848.3462710523</v>
      </c>
      <c r="T131" s="883">
        <f t="shared" si="107"/>
        <v>1328088.0533386325</v>
      </c>
      <c r="U131" s="883">
        <f t="shared" si="108"/>
        <v>1162433.9085621785</v>
      </c>
      <c r="V131" s="883">
        <f t="shared" si="109"/>
        <v>1110601.0713141381</v>
      </c>
      <c r="W131" s="883">
        <f t="shared" si="110"/>
        <v>1244188.7758780131</v>
      </c>
      <c r="X131" s="180">
        <f t="shared" si="85"/>
        <v>7388998.3003800269</v>
      </c>
      <c r="Y131" s="883"/>
      <c r="Z131" s="883"/>
      <c r="AA131" s="883"/>
      <c r="AB131" s="883"/>
      <c r="AC131" s="883"/>
      <c r="AD131" s="883"/>
      <c r="AE131" s="180"/>
      <c r="AF131" s="1389"/>
      <c r="AG131" s="972">
        <f>'PDYG-200'!D$30</f>
        <v>0.31269606137313216</v>
      </c>
      <c r="AH131" s="972">
        <f>'PDYG-200'!E$30</f>
        <v>0.26899999999999996</v>
      </c>
      <c r="AI131" s="972">
        <f>'PDYG-200'!F$30</f>
        <v>0.41830393862686788</v>
      </c>
    </row>
    <row r="132" spans="1:35">
      <c r="A132" s="57"/>
      <c r="B132" s="48"/>
      <c r="C132" s="887" t="s">
        <v>1012</v>
      </c>
      <c r="D132" s="883">
        <f>F821EVE!D132</f>
        <v>1850475.3221999998</v>
      </c>
      <c r="E132" s="883">
        <f>F821EVE!E132</f>
        <v>1911629.2402999999</v>
      </c>
      <c r="F132" s="883">
        <f>F821EVE!F132</f>
        <v>1834041.8471000004</v>
      </c>
      <c r="G132" s="883">
        <f>F821EVE!G132</f>
        <v>1921283.8751000003</v>
      </c>
      <c r="H132" s="883">
        <f>F821EVE!H132</f>
        <v>1700117.9229000001</v>
      </c>
      <c r="I132" s="883">
        <f>F821EVE!I132</f>
        <v>1921727.2948299991</v>
      </c>
      <c r="J132" s="180">
        <f t="shared" si="82"/>
        <v>11139275.502429999</v>
      </c>
      <c r="K132" s="883">
        <f t="shared" si="111"/>
        <v>578636.34492011764</v>
      </c>
      <c r="L132" s="883">
        <f t="shared" si="111"/>
        <v>597758.93424752285</v>
      </c>
      <c r="M132" s="883">
        <f t="shared" si="111"/>
        <v>573497.66198167438</v>
      </c>
      <c r="N132" s="883">
        <f t="shared" si="111"/>
        <v>600777.90052347886</v>
      </c>
      <c r="O132" s="883">
        <f t="shared" si="111"/>
        <v>531620.17836070037</v>
      </c>
      <c r="P132" s="883">
        <f t="shared" si="111"/>
        <v>600916.55612658465</v>
      </c>
      <c r="Q132" s="180">
        <f t="shared" si="84"/>
        <v>3483207.5761600793</v>
      </c>
      <c r="R132" s="883">
        <f t="shared" si="105"/>
        <v>1271838.9772798822</v>
      </c>
      <c r="S132" s="883">
        <f t="shared" si="106"/>
        <v>1313870.3060524771</v>
      </c>
      <c r="T132" s="883">
        <f t="shared" si="107"/>
        <v>1260544.185118326</v>
      </c>
      <c r="U132" s="883">
        <f t="shared" si="108"/>
        <v>1320505.9745765214</v>
      </c>
      <c r="V132" s="883">
        <f t="shared" si="109"/>
        <v>1168497.7445392997</v>
      </c>
      <c r="W132" s="883">
        <f t="shared" si="110"/>
        <v>1320810.7387034143</v>
      </c>
      <c r="X132" s="180">
        <f t="shared" si="85"/>
        <v>7656067.9262699205</v>
      </c>
      <c r="Y132" s="883"/>
      <c r="Z132" s="883"/>
      <c r="AA132" s="883"/>
      <c r="AB132" s="883"/>
      <c r="AC132" s="883"/>
      <c r="AD132" s="883"/>
      <c r="AE132" s="180"/>
      <c r="AF132" s="1389"/>
      <c r="AG132" s="972">
        <f>'PDYG-200'!D$30</f>
        <v>0.31269606137313216</v>
      </c>
      <c r="AH132" s="972">
        <f>'PDYG-200'!E$30</f>
        <v>0.26899999999999996</v>
      </c>
      <c r="AI132" s="972">
        <f>'PDYG-200'!F$30</f>
        <v>0.41830393862686788</v>
      </c>
    </row>
    <row r="133" spans="1:35">
      <c r="A133" s="57"/>
      <c r="B133" s="48"/>
      <c r="C133" s="887" t="s">
        <v>1108</v>
      </c>
      <c r="D133" s="883">
        <f>F821EVE!D133</f>
        <v>11055538.513800001</v>
      </c>
      <c r="E133" s="883">
        <f>F821EVE!E133</f>
        <v>10852954.93176</v>
      </c>
      <c r="F133" s="883">
        <f>F821EVE!F133</f>
        <v>12012159.6152</v>
      </c>
      <c r="G133" s="883">
        <f>F821EVE!G133</f>
        <v>12897015.304399999</v>
      </c>
      <c r="H133" s="883">
        <f>F821EVE!H133</f>
        <v>12133782.932899997</v>
      </c>
      <c r="I133" s="883">
        <f>F821EVE!I133</f>
        <v>13148507.655250499</v>
      </c>
      <c r="J133" s="180">
        <f t="shared" si="82"/>
        <v>72099958.95331049</v>
      </c>
      <c r="K133" s="883">
        <f t="shared" si="111"/>
        <v>3457023.3496242315</v>
      </c>
      <c r="L133" s="883">
        <f t="shared" si="111"/>
        <v>3393676.2614214625</v>
      </c>
      <c r="M133" s="883">
        <f t="shared" si="111"/>
        <v>3756155.0002584388</v>
      </c>
      <c r="N133" s="883">
        <f t="shared" si="111"/>
        <v>4032845.8891548868</v>
      </c>
      <c r="O133" s="883">
        <f t="shared" si="111"/>
        <v>3794186.1326743611</v>
      </c>
      <c r="P133" s="883">
        <f t="shared" si="111"/>
        <v>4111486.5567313079</v>
      </c>
      <c r="Q133" s="180">
        <f t="shared" si="84"/>
        <v>22545373.189864688</v>
      </c>
      <c r="R133" s="883">
        <f t="shared" si="105"/>
        <v>7598515.1641757693</v>
      </c>
      <c r="S133" s="883">
        <f t="shared" si="106"/>
        <v>7459278.6703385375</v>
      </c>
      <c r="T133" s="883">
        <f t="shared" si="107"/>
        <v>8256004.6149415616</v>
      </c>
      <c r="U133" s="883">
        <f t="shared" si="108"/>
        <v>8864169.415245112</v>
      </c>
      <c r="V133" s="883">
        <f t="shared" si="109"/>
        <v>8339596.800225636</v>
      </c>
      <c r="W133" s="883">
        <f t="shared" si="110"/>
        <v>9037021.0985191911</v>
      </c>
      <c r="X133" s="180">
        <f t="shared" si="85"/>
        <v>49554585.763445809</v>
      </c>
      <c r="Y133" s="883"/>
      <c r="Z133" s="883"/>
      <c r="AA133" s="883"/>
      <c r="AB133" s="883"/>
      <c r="AC133" s="883"/>
      <c r="AD133" s="883"/>
      <c r="AE133" s="180"/>
      <c r="AF133" s="1389"/>
      <c r="AG133" s="972">
        <f>'PDYG-200'!D$30</f>
        <v>0.31269606137313216</v>
      </c>
      <c r="AH133" s="972">
        <f>'PDYG-200'!E$30</f>
        <v>0.26899999999999996</v>
      </c>
      <c r="AI133" s="972">
        <f>'PDYG-200'!F$30</f>
        <v>0.41830393862686788</v>
      </c>
    </row>
    <row r="134" spans="1:35">
      <c r="A134" s="57"/>
      <c r="B134" s="48"/>
      <c r="C134" s="887"/>
      <c r="D134" s="883">
        <f>F821EVE!D134</f>
        <v>0</v>
      </c>
      <c r="E134" s="883">
        <f>F821EVE!E134</f>
        <v>0</v>
      </c>
      <c r="F134" s="883">
        <f>F821EVE!F134</f>
        <v>0</v>
      </c>
      <c r="G134" s="883">
        <f>F821EVE!G134</f>
        <v>0</v>
      </c>
      <c r="H134" s="883">
        <f>F821EVE!H134</f>
        <v>0</v>
      </c>
      <c r="I134" s="883">
        <f>F821EVE!I134</f>
        <v>0</v>
      </c>
      <c r="J134" s="180">
        <f t="shared" si="82"/>
        <v>0</v>
      </c>
      <c r="K134" s="883"/>
      <c r="L134" s="883"/>
      <c r="M134" s="883"/>
      <c r="N134" s="883"/>
      <c r="O134" s="883"/>
      <c r="P134" s="883"/>
      <c r="Q134" s="180">
        <f t="shared" si="84"/>
        <v>0</v>
      </c>
      <c r="R134" s="883">
        <f t="shared" si="105"/>
        <v>0</v>
      </c>
      <c r="S134" s="883">
        <f t="shared" si="106"/>
        <v>0</v>
      </c>
      <c r="T134" s="883">
        <f t="shared" si="107"/>
        <v>0</v>
      </c>
      <c r="U134" s="883">
        <f t="shared" si="108"/>
        <v>0</v>
      </c>
      <c r="V134" s="883">
        <f t="shared" si="109"/>
        <v>0</v>
      </c>
      <c r="W134" s="883">
        <f t="shared" si="110"/>
        <v>0</v>
      </c>
      <c r="X134" s="180">
        <f t="shared" si="85"/>
        <v>0</v>
      </c>
      <c r="Y134" s="883"/>
      <c r="Z134" s="883"/>
      <c r="AA134" s="883"/>
      <c r="AB134" s="883"/>
      <c r="AC134" s="883"/>
      <c r="AD134" s="883"/>
      <c r="AE134" s="180"/>
      <c r="AF134" s="1389"/>
      <c r="AG134" s="972"/>
      <c r="AH134" s="972"/>
      <c r="AI134" s="972"/>
    </row>
    <row r="135" spans="1:35" ht="15.75">
      <c r="A135" s="57"/>
      <c r="B135" s="48"/>
      <c r="C135" s="965" t="s">
        <v>443</v>
      </c>
      <c r="D135" s="881">
        <f>F821EVE!D135</f>
        <v>8572227.6396000031</v>
      </c>
      <c r="E135" s="881">
        <f>F821EVE!E135</f>
        <v>8415852.6217</v>
      </c>
      <c r="F135" s="881">
        <f>F821EVE!F135</f>
        <v>8530315.5671999995</v>
      </c>
      <c r="G135" s="881">
        <f>F821EVE!G135</f>
        <v>8985545.4524999987</v>
      </c>
      <c r="H135" s="881">
        <f>F821EVE!H135</f>
        <v>8282714.0983999986</v>
      </c>
      <c r="I135" s="881">
        <f>F821EVE!I135</f>
        <v>9285580.1267460026</v>
      </c>
      <c r="J135" s="180">
        <f t="shared" si="82"/>
        <v>52072235.506145999</v>
      </c>
      <c r="K135" s="881">
        <f t="shared" ref="K135:M135" si="112">SUBTOTAL(9,K136:K145)</f>
        <v>3413140.3486730014</v>
      </c>
      <c r="L135" s="881">
        <f t="shared" si="112"/>
        <v>3341995.7670002347</v>
      </c>
      <c r="M135" s="881">
        <f t="shared" si="112"/>
        <v>3394157.1722469451</v>
      </c>
      <c r="N135" s="881">
        <f t="shared" ref="N135:P135" si="113">SUBTOTAL(9,N136:N145)</f>
        <v>3576359.6376138157</v>
      </c>
      <c r="O135" s="881">
        <f t="shared" si="113"/>
        <v>3286365.7406406761</v>
      </c>
      <c r="P135" s="881">
        <f t="shared" si="113"/>
        <v>3688714.0497264564</v>
      </c>
      <c r="Q135" s="180">
        <f t="shared" si="84"/>
        <v>20700732.715901129</v>
      </c>
      <c r="R135" s="881">
        <f t="shared" si="105"/>
        <v>5159087.2909270022</v>
      </c>
      <c r="S135" s="881">
        <f t="shared" si="106"/>
        <v>5073856.8546997653</v>
      </c>
      <c r="T135" s="881">
        <f t="shared" si="107"/>
        <v>5136158.3949530544</v>
      </c>
      <c r="U135" s="881">
        <f t="shared" si="108"/>
        <v>5409185.8148861825</v>
      </c>
      <c r="V135" s="881">
        <f t="shared" si="109"/>
        <v>4996348.357759323</v>
      </c>
      <c r="W135" s="881">
        <f t="shared" si="110"/>
        <v>5596866.0770195462</v>
      </c>
      <c r="X135" s="180">
        <f t="shared" si="85"/>
        <v>31371502.790244874</v>
      </c>
      <c r="Y135" s="881"/>
      <c r="Z135" s="881"/>
      <c r="AA135" s="881"/>
      <c r="AB135" s="881"/>
      <c r="AC135" s="881"/>
      <c r="AD135" s="881"/>
      <c r="AE135" s="180"/>
      <c r="AF135" s="1389"/>
      <c r="AG135" s="972"/>
      <c r="AH135" s="972"/>
      <c r="AI135" s="972"/>
    </row>
    <row r="136" spans="1:35">
      <c r="A136" s="57"/>
      <c r="B136" s="48" t="s">
        <v>874</v>
      </c>
      <c r="C136" s="882" t="s">
        <v>275</v>
      </c>
      <c r="D136" s="881">
        <f>F821EVE!D136</f>
        <v>277505.12309999997</v>
      </c>
      <c r="E136" s="881">
        <f>F821EVE!E136</f>
        <v>275039.1409</v>
      </c>
      <c r="F136" s="881">
        <f>F821EVE!F136</f>
        <v>263421.304</v>
      </c>
      <c r="G136" s="881">
        <f>F821EVE!G136</f>
        <v>273172.52999999997</v>
      </c>
      <c r="H136" s="881">
        <f>F821EVE!H136</f>
        <v>264545.33290000004</v>
      </c>
      <c r="I136" s="881">
        <f>F821EVE!I136</f>
        <v>274089.99000000028</v>
      </c>
      <c r="J136" s="180">
        <f t="shared" si="82"/>
        <v>1627773.4209000003</v>
      </c>
      <c r="K136" s="881">
        <f t="shared" ref="K136:P136" si="114">SUBTOTAL(9,K137)</f>
        <v>97562.890400000004</v>
      </c>
      <c r="L136" s="881">
        <f t="shared" si="114"/>
        <v>87939.032099999997</v>
      </c>
      <c r="M136" s="881">
        <f t="shared" si="114"/>
        <v>89703.260200000004</v>
      </c>
      <c r="N136" s="881">
        <f t="shared" si="114"/>
        <v>93838.406499999997</v>
      </c>
      <c r="O136" s="881">
        <f t="shared" si="114"/>
        <v>81332.713600000003</v>
      </c>
      <c r="P136" s="881">
        <f t="shared" si="114"/>
        <v>86629.29000000011</v>
      </c>
      <c r="Q136" s="180">
        <f t="shared" si="84"/>
        <v>537005.5928000001</v>
      </c>
      <c r="R136" s="881">
        <f t="shared" si="105"/>
        <v>179942.23269999996</v>
      </c>
      <c r="S136" s="881">
        <f t="shared" si="106"/>
        <v>187100.10879999999</v>
      </c>
      <c r="T136" s="881">
        <f t="shared" si="107"/>
        <v>173718.04379999998</v>
      </c>
      <c r="U136" s="881">
        <f t="shared" si="108"/>
        <v>179334.12349999999</v>
      </c>
      <c r="V136" s="881">
        <f t="shared" si="109"/>
        <v>183212.61930000002</v>
      </c>
      <c r="W136" s="881">
        <f t="shared" si="110"/>
        <v>187460.70000000019</v>
      </c>
      <c r="X136" s="180">
        <f t="shared" si="85"/>
        <v>1090767.8281</v>
      </c>
      <c r="Y136" s="881"/>
      <c r="Z136" s="881"/>
      <c r="AA136" s="881"/>
      <c r="AB136" s="881"/>
      <c r="AC136" s="881"/>
      <c r="AD136" s="881"/>
      <c r="AE136" s="180"/>
      <c r="AF136" s="1389"/>
      <c r="AG136" s="972"/>
      <c r="AH136" s="972"/>
      <c r="AI136" s="972"/>
    </row>
    <row r="137" spans="1:35">
      <c r="A137" s="57"/>
      <c r="B137" s="48"/>
      <c r="C137" s="887" t="s">
        <v>972</v>
      </c>
      <c r="D137" s="883">
        <f>F821EVE!D137</f>
        <v>277505.12309999997</v>
      </c>
      <c r="E137" s="883">
        <f>F821EVE!E137</f>
        <v>275039.1409</v>
      </c>
      <c r="F137" s="883">
        <f>F821EVE!F137</f>
        <v>263421.304</v>
      </c>
      <c r="G137" s="883">
        <f>F821EVE!G137</f>
        <v>273172.52999999997</v>
      </c>
      <c r="H137" s="883">
        <f>F821EVE!H137</f>
        <v>264545.33290000004</v>
      </c>
      <c r="I137" s="883">
        <f>F821EVE!I137</f>
        <v>274089.99000000028</v>
      </c>
      <c r="J137" s="180">
        <f t="shared" si="82"/>
        <v>1627773.4209000003</v>
      </c>
      <c r="K137" s="883">
        <f>F821EVE!K137</f>
        <v>97562.890400000004</v>
      </c>
      <c r="L137" s="883">
        <f>F821EVE!L137</f>
        <v>87939.032099999997</v>
      </c>
      <c r="M137" s="883">
        <f>F821EVE!M137</f>
        <v>89703.260200000004</v>
      </c>
      <c r="N137" s="883">
        <f>F821EVE!N137</f>
        <v>93838.406499999997</v>
      </c>
      <c r="O137" s="883">
        <f>F821EVE!O137</f>
        <v>81332.713600000003</v>
      </c>
      <c r="P137" s="883">
        <f>F821EVE!P137</f>
        <v>86629.29000000011</v>
      </c>
      <c r="Q137" s="180">
        <f t="shared" si="84"/>
        <v>537005.5928000001</v>
      </c>
      <c r="R137" s="883">
        <f t="shared" si="105"/>
        <v>179942.23269999996</v>
      </c>
      <c r="S137" s="883">
        <f t="shared" si="106"/>
        <v>187100.10879999999</v>
      </c>
      <c r="T137" s="883">
        <f t="shared" si="107"/>
        <v>173718.04379999998</v>
      </c>
      <c r="U137" s="883">
        <f t="shared" si="108"/>
        <v>179334.12349999999</v>
      </c>
      <c r="V137" s="883">
        <f t="shared" si="109"/>
        <v>183212.61930000002</v>
      </c>
      <c r="W137" s="883">
        <f t="shared" si="110"/>
        <v>187460.70000000019</v>
      </c>
      <c r="X137" s="180">
        <f t="shared" si="85"/>
        <v>1090767.8281</v>
      </c>
      <c r="Y137" s="883"/>
      <c r="Z137" s="883"/>
      <c r="AA137" s="883"/>
      <c r="AB137" s="883"/>
      <c r="AC137" s="883"/>
      <c r="AD137" s="883"/>
      <c r="AE137" s="180"/>
      <c r="AF137" s="1389"/>
      <c r="AG137" s="972"/>
      <c r="AH137" s="972"/>
      <c r="AI137" s="972"/>
    </row>
    <row r="138" spans="1:35">
      <c r="A138" s="57"/>
      <c r="B138" s="48"/>
      <c r="C138" s="887"/>
      <c r="D138" s="883"/>
      <c r="E138" s="883"/>
      <c r="F138" s="883"/>
      <c r="G138" s="883"/>
      <c r="H138" s="883"/>
      <c r="I138" s="883"/>
      <c r="J138" s="180"/>
      <c r="K138" s="883"/>
      <c r="L138" s="883"/>
      <c r="M138" s="883"/>
      <c r="N138" s="883"/>
      <c r="O138" s="883"/>
      <c r="P138" s="883"/>
      <c r="Q138" s="180"/>
      <c r="R138" s="883"/>
      <c r="S138" s="883"/>
      <c r="T138" s="883"/>
      <c r="U138" s="883"/>
      <c r="V138" s="883"/>
      <c r="W138" s="883"/>
      <c r="X138" s="180"/>
      <c r="Y138" s="883"/>
      <c r="Z138" s="883"/>
      <c r="AA138" s="883"/>
      <c r="AB138" s="883"/>
      <c r="AC138" s="883"/>
      <c r="AD138" s="883"/>
      <c r="AE138" s="180"/>
      <c r="AF138" s="1389"/>
      <c r="AG138" s="972"/>
      <c r="AH138" s="972"/>
      <c r="AI138" s="972"/>
    </row>
    <row r="139" spans="1:35">
      <c r="A139" s="57"/>
      <c r="B139" s="48" t="s">
        <v>875</v>
      </c>
      <c r="C139" s="882" t="s">
        <v>274</v>
      </c>
      <c r="D139" s="881">
        <f>F821EVE!D139</f>
        <v>8294722.5165000027</v>
      </c>
      <c r="E139" s="881">
        <f>F821EVE!E139</f>
        <v>8140813.480800001</v>
      </c>
      <c r="F139" s="881">
        <f>F821EVE!F139</f>
        <v>8266894.2631999999</v>
      </c>
      <c r="G139" s="881">
        <f>F821EVE!G139</f>
        <v>8712372.9224999994</v>
      </c>
      <c r="H139" s="881">
        <f>F821EVE!H139</f>
        <v>8018168.7654999988</v>
      </c>
      <c r="I139" s="881">
        <f>F821EVE!I139</f>
        <v>9011490.1367460024</v>
      </c>
      <c r="J139" s="180">
        <f t="shared" si="82"/>
        <v>50444462.085246004</v>
      </c>
      <c r="K139" s="881">
        <f t="shared" ref="K139:M139" si="115">SUBTOTAL(9,K140:K145)</f>
        <v>3315577.4582730015</v>
      </c>
      <c r="L139" s="881">
        <f t="shared" si="115"/>
        <v>3254056.7349002347</v>
      </c>
      <c r="M139" s="881">
        <f t="shared" si="115"/>
        <v>3304453.9120469447</v>
      </c>
      <c r="N139" s="881">
        <f t="shared" ref="N139:P139" si="116">SUBTOTAL(9,N140:N145)</f>
        <v>3482521.2311138157</v>
      </c>
      <c r="O139" s="881">
        <f t="shared" si="116"/>
        <v>3205033.0270406757</v>
      </c>
      <c r="P139" s="881">
        <f t="shared" si="116"/>
        <v>3602084.7597264564</v>
      </c>
      <c r="Q139" s="180">
        <f t="shared" si="84"/>
        <v>20163727.123101126</v>
      </c>
      <c r="R139" s="881">
        <f t="shared" ref="R139:W146" si="117">D139-K139</f>
        <v>4979145.0582270008</v>
      </c>
      <c r="S139" s="881">
        <f t="shared" si="117"/>
        <v>4886756.7458997667</v>
      </c>
      <c r="T139" s="881">
        <f t="shared" si="117"/>
        <v>4962440.3511530552</v>
      </c>
      <c r="U139" s="881">
        <f t="shared" si="117"/>
        <v>5229851.6913861837</v>
      </c>
      <c r="V139" s="881">
        <f t="shared" si="117"/>
        <v>4813135.7384593226</v>
      </c>
      <c r="W139" s="881">
        <f t="shared" si="117"/>
        <v>5409405.377019546</v>
      </c>
      <c r="X139" s="180">
        <f t="shared" si="85"/>
        <v>30280734.962144878</v>
      </c>
      <c r="Y139" s="881"/>
      <c r="Z139" s="881"/>
      <c r="AA139" s="881"/>
      <c r="AB139" s="881"/>
      <c r="AC139" s="881"/>
      <c r="AD139" s="881"/>
      <c r="AE139" s="180"/>
      <c r="AF139" s="1389"/>
      <c r="AG139" s="972">
        <f>'PDYG-200'!D$31</f>
        <v>0.39972132300720115</v>
      </c>
      <c r="AH139" s="972">
        <f>'PDYG-200'!E$31</f>
        <v>0.24340000000000001</v>
      </c>
      <c r="AI139" s="972">
        <f>'PDYG-200'!F$31</f>
        <v>0.35687867699279885</v>
      </c>
    </row>
    <row r="140" spans="1:35">
      <c r="A140" s="57"/>
      <c r="B140" s="58"/>
      <c r="C140" s="887" t="s">
        <v>969</v>
      </c>
      <c r="D140" s="883">
        <f>F821EVE!D140</f>
        <v>85508.861500000014</v>
      </c>
      <c r="E140" s="883">
        <f>F821EVE!E140</f>
        <v>83264.008200000011</v>
      </c>
      <c r="F140" s="883">
        <f>F821EVE!F140</f>
        <v>84990.998799999987</v>
      </c>
      <c r="G140" s="883">
        <f>F821EVE!G140</f>
        <v>88963.373900000006</v>
      </c>
      <c r="H140" s="883">
        <f>F821EVE!H140</f>
        <v>82005.938000000009</v>
      </c>
      <c r="I140" s="883">
        <f>F821EVE!I140</f>
        <v>86821.670899999997</v>
      </c>
      <c r="J140" s="180">
        <f t="shared" si="82"/>
        <v>511554.8513000001</v>
      </c>
      <c r="K140" s="883">
        <f t="shared" ref="K140:P144" si="118">D140*$AG140</f>
        <v>34179.715247619533</v>
      </c>
      <c r="L140" s="883">
        <f t="shared" si="118"/>
        <v>33282.399516586447</v>
      </c>
      <c r="M140" s="883">
        <f t="shared" si="118"/>
        <v>33972.714484039439</v>
      </c>
      <c r="N140" s="883">
        <f t="shared" si="118"/>
        <v>35560.557514492313</v>
      </c>
      <c r="O140" s="883">
        <f t="shared" si="118"/>
        <v>32779.522031806511</v>
      </c>
      <c r="P140" s="883">
        <f t="shared" si="118"/>
        <v>34704.473157843815</v>
      </c>
      <c r="Q140" s="180">
        <f t="shared" si="84"/>
        <v>204479.38195238804</v>
      </c>
      <c r="R140" s="883">
        <f t="shared" si="117"/>
        <v>51329.14625238048</v>
      </c>
      <c r="S140" s="883">
        <f t="shared" si="117"/>
        <v>49981.608683413564</v>
      </c>
      <c r="T140" s="883">
        <f t="shared" si="117"/>
        <v>51018.284315960547</v>
      </c>
      <c r="U140" s="883">
        <f t="shared" si="117"/>
        <v>53402.816385507693</v>
      </c>
      <c r="V140" s="883">
        <f t="shared" si="117"/>
        <v>49226.415968193498</v>
      </c>
      <c r="W140" s="883">
        <f t="shared" si="117"/>
        <v>52117.197742156182</v>
      </c>
      <c r="X140" s="180">
        <f t="shared" si="85"/>
        <v>307075.46934761194</v>
      </c>
      <c r="Y140" s="883"/>
      <c r="Z140" s="883"/>
      <c r="AA140" s="883"/>
      <c r="AB140" s="883"/>
      <c r="AC140" s="883"/>
      <c r="AD140" s="883"/>
      <c r="AE140" s="180"/>
      <c r="AF140" s="1389"/>
      <c r="AG140" s="972">
        <f>'PDYG-200'!D$31</f>
        <v>0.39972132300720115</v>
      </c>
      <c r="AH140" s="972">
        <f>'PDYG-200'!E$31</f>
        <v>0.24340000000000001</v>
      </c>
      <c r="AI140" s="972">
        <f>'PDYG-200'!F$31</f>
        <v>0.35687867699279885</v>
      </c>
    </row>
    <row r="141" spans="1:35">
      <c r="A141" s="57"/>
      <c r="B141" s="58"/>
      <c r="C141" s="887" t="s">
        <v>970</v>
      </c>
      <c r="D141" s="883">
        <f>F821EVE!D141</f>
        <v>5504362.5752000026</v>
      </c>
      <c r="E141" s="883">
        <f>F821EVE!E141</f>
        <v>5372740.1977000013</v>
      </c>
      <c r="F141" s="883">
        <f>F821EVE!F141</f>
        <v>5233248.9645999996</v>
      </c>
      <c r="G141" s="883">
        <f>F821EVE!G141</f>
        <v>5430812.3873999994</v>
      </c>
      <c r="H141" s="883">
        <f>F821EVE!H141</f>
        <v>4974420.5512999985</v>
      </c>
      <c r="I141" s="883">
        <f>F821EVE!I141</f>
        <v>5368026.0986840017</v>
      </c>
      <c r="J141" s="180">
        <f t="shared" si="82"/>
        <v>31883610.774884004</v>
      </c>
      <c r="K141" s="883">
        <f t="shared" si="118"/>
        <v>2200211.0908702696</v>
      </c>
      <c r="L141" s="883">
        <f t="shared" si="118"/>
        <v>2147598.8199986159</v>
      </c>
      <c r="M141" s="883">
        <f t="shared" si="118"/>
        <v>2091841.1997559774</v>
      </c>
      <c r="N141" s="883">
        <f t="shared" si="118"/>
        <v>2170811.5124954246</v>
      </c>
      <c r="O141" s="883">
        <f t="shared" si="118"/>
        <v>1988381.9639598464</v>
      </c>
      <c r="P141" s="883">
        <f t="shared" si="118"/>
        <v>2145714.4941031537</v>
      </c>
      <c r="Q141" s="180">
        <f t="shared" si="84"/>
        <v>12744559.081183288</v>
      </c>
      <c r="R141" s="883">
        <f t="shared" si="117"/>
        <v>3304151.4843297331</v>
      </c>
      <c r="S141" s="883">
        <f t="shared" si="117"/>
        <v>3225141.3777013854</v>
      </c>
      <c r="T141" s="883">
        <f t="shared" si="117"/>
        <v>3141407.7648440222</v>
      </c>
      <c r="U141" s="883">
        <f t="shared" si="117"/>
        <v>3260000.8749045748</v>
      </c>
      <c r="V141" s="883">
        <f t="shared" si="117"/>
        <v>2986038.5873401519</v>
      </c>
      <c r="W141" s="883">
        <f t="shared" si="117"/>
        <v>3222311.604580848</v>
      </c>
      <c r="X141" s="180">
        <f t="shared" si="85"/>
        <v>19139051.693700716</v>
      </c>
      <c r="Y141" s="883"/>
      <c r="Z141" s="883"/>
      <c r="AA141" s="883"/>
      <c r="AB141" s="883"/>
      <c r="AC141" s="883"/>
      <c r="AD141" s="883"/>
      <c r="AE141" s="180"/>
      <c r="AF141" s="1389"/>
      <c r="AG141" s="972">
        <f>'PDYG-200'!D$31</f>
        <v>0.39972132300720115</v>
      </c>
      <c r="AH141" s="972">
        <f>'PDYG-200'!E$31</f>
        <v>0.24340000000000001</v>
      </c>
      <c r="AI141" s="972">
        <f>'PDYG-200'!F$31</f>
        <v>0.35687867699279885</v>
      </c>
    </row>
    <row r="142" spans="1:35">
      <c r="A142" s="57"/>
      <c r="B142" s="58"/>
      <c r="C142" s="887" t="s">
        <v>1011</v>
      </c>
      <c r="D142" s="883">
        <f>F821EVE!D142</f>
        <v>108136.32640000002</v>
      </c>
      <c r="E142" s="883">
        <f>F821EVE!E142</f>
        <v>105559.34230000002</v>
      </c>
      <c r="F142" s="883">
        <f>F821EVE!F142</f>
        <v>103747.96869999997</v>
      </c>
      <c r="G142" s="883">
        <f>F821EVE!G142</f>
        <v>105487.67110000004</v>
      </c>
      <c r="H142" s="883">
        <f>F821EVE!H142</f>
        <v>91154.265899999999</v>
      </c>
      <c r="I142" s="883">
        <f>F821EVE!I142</f>
        <v>102111.67966199981</v>
      </c>
      <c r="J142" s="180">
        <f t="shared" si="82"/>
        <v>616197.25406199985</v>
      </c>
      <c r="K142" s="883">
        <f t="shared" si="118"/>
        <v>43224.39545374654</v>
      </c>
      <c r="L142" s="883">
        <f t="shared" si="118"/>
        <v>42194.319959926019</v>
      </c>
      <c r="M142" s="883">
        <f t="shared" si="118"/>
        <v>41470.27530807368</v>
      </c>
      <c r="N142" s="883">
        <f t="shared" si="118"/>
        <v>42165.671453040515</v>
      </c>
      <c r="O142" s="883">
        <f t="shared" si="118"/>
        <v>36436.303763298201</v>
      </c>
      <c r="P142" s="883">
        <f t="shared" si="118"/>
        <v>40816.215688982076</v>
      </c>
      <c r="Q142" s="180">
        <f t="shared" si="84"/>
        <v>246307.18162706701</v>
      </c>
      <c r="R142" s="883">
        <f t="shared" si="117"/>
        <v>64911.93094625348</v>
      </c>
      <c r="S142" s="883">
        <f t="shared" si="117"/>
        <v>63365.022340074</v>
      </c>
      <c r="T142" s="883">
        <f t="shared" si="117"/>
        <v>62277.693391926288</v>
      </c>
      <c r="U142" s="883">
        <f t="shared" si="117"/>
        <v>63321.999646959521</v>
      </c>
      <c r="V142" s="883">
        <f t="shared" si="117"/>
        <v>54717.962136701797</v>
      </c>
      <c r="W142" s="883">
        <f t="shared" si="117"/>
        <v>61295.46397301773</v>
      </c>
      <c r="X142" s="180">
        <f t="shared" si="85"/>
        <v>369890.07243493281</v>
      </c>
      <c r="Y142" s="883"/>
      <c r="Z142" s="883"/>
      <c r="AA142" s="883"/>
      <c r="AB142" s="883"/>
      <c r="AC142" s="883"/>
      <c r="AD142" s="883"/>
      <c r="AE142" s="180"/>
      <c r="AF142" s="1389"/>
      <c r="AG142" s="972">
        <f>'PDYG-200'!D$31</f>
        <v>0.39972132300720115</v>
      </c>
      <c r="AH142" s="972">
        <f>'PDYG-200'!E$31</f>
        <v>0.24340000000000001</v>
      </c>
      <c r="AI142" s="972">
        <f>'PDYG-200'!F$31</f>
        <v>0.35687867699279885</v>
      </c>
    </row>
    <row r="143" spans="1:35">
      <c r="A143" s="57"/>
      <c r="B143" s="58"/>
      <c r="C143" s="887" t="s">
        <v>1012</v>
      </c>
      <c r="D143" s="883">
        <f>F821EVE!D143</f>
        <v>1115022.7058999999</v>
      </c>
      <c r="E143" s="883">
        <f>F821EVE!E143</f>
        <v>1073229.425</v>
      </c>
      <c r="F143" s="883">
        <f>F821EVE!F143</f>
        <v>1058189.203</v>
      </c>
      <c r="G143" s="883">
        <f>F821EVE!G143</f>
        <v>1104791.4608</v>
      </c>
      <c r="H143" s="883">
        <f>F821EVE!H143</f>
        <v>977084.27559999994</v>
      </c>
      <c r="I143" s="883">
        <f>F821EVE!I143</f>
        <v>991850.93750600005</v>
      </c>
      <c r="J143" s="180">
        <f t="shared" si="82"/>
        <v>6320168.0078060012</v>
      </c>
      <c r="K143" s="883">
        <f t="shared" si="118"/>
        <v>445698.35118541733</v>
      </c>
      <c r="L143" s="883">
        <f t="shared" si="118"/>
        <v>428992.68565125775</v>
      </c>
      <c r="M143" s="883">
        <f t="shared" si="118"/>
        <v>422980.78821509576</v>
      </c>
      <c r="N143" s="883">
        <f t="shared" si="118"/>
        <v>441608.70435803442</v>
      </c>
      <c r="O143" s="883">
        <f t="shared" si="118"/>
        <v>390561.41933236469</v>
      </c>
      <c r="P143" s="883">
        <f t="shared" si="118"/>
        <v>396463.9689658311</v>
      </c>
      <c r="Q143" s="180">
        <f t="shared" si="84"/>
        <v>2526305.9177080011</v>
      </c>
      <c r="R143" s="883">
        <f t="shared" si="117"/>
        <v>669324.35471458267</v>
      </c>
      <c r="S143" s="883">
        <f t="shared" si="117"/>
        <v>644236.7393487423</v>
      </c>
      <c r="T143" s="883">
        <f t="shared" si="117"/>
        <v>635208.41478490422</v>
      </c>
      <c r="U143" s="883">
        <f t="shared" si="117"/>
        <v>663182.75644196558</v>
      </c>
      <c r="V143" s="883">
        <f t="shared" si="117"/>
        <v>586522.85626763524</v>
      </c>
      <c r="W143" s="883">
        <f t="shared" si="117"/>
        <v>595386.96854016895</v>
      </c>
      <c r="X143" s="180">
        <f t="shared" si="85"/>
        <v>3793862.0900979987</v>
      </c>
      <c r="Y143" s="883"/>
      <c r="Z143" s="883"/>
      <c r="AA143" s="883"/>
      <c r="AB143" s="883"/>
      <c r="AC143" s="883"/>
      <c r="AD143" s="883"/>
      <c r="AE143" s="180"/>
      <c r="AF143" s="1389"/>
      <c r="AG143" s="972">
        <f>'PDYG-200'!D$31</f>
        <v>0.39972132300720115</v>
      </c>
      <c r="AH143" s="972">
        <f>'PDYG-200'!E$31</f>
        <v>0.24340000000000001</v>
      </c>
      <c r="AI143" s="972">
        <f>'PDYG-200'!F$31</f>
        <v>0.35687867699279885</v>
      </c>
    </row>
    <row r="144" spans="1:35">
      <c r="A144" s="57"/>
      <c r="B144" s="58"/>
      <c r="C144" s="887" t="s">
        <v>1108</v>
      </c>
      <c r="D144" s="883">
        <f>F821EVE!D144</f>
        <v>1481692.0475000001</v>
      </c>
      <c r="E144" s="883">
        <f>F821EVE!E144</f>
        <v>1506020.5075999997</v>
      </c>
      <c r="F144" s="883">
        <f>F821EVE!F144</f>
        <v>1786717.1281000001</v>
      </c>
      <c r="G144" s="883">
        <f>F821EVE!G144</f>
        <v>1982318.0293000001</v>
      </c>
      <c r="H144" s="883">
        <f>F821EVE!H144</f>
        <v>1893503.7346999997</v>
      </c>
      <c r="I144" s="883">
        <f>F821EVE!I144</f>
        <v>2462679.7499940004</v>
      </c>
      <c r="J144" s="180">
        <f t="shared" si="82"/>
        <v>11112931.197194001</v>
      </c>
      <c r="K144" s="883">
        <f t="shared" si="118"/>
        <v>592263.90551594878</v>
      </c>
      <c r="L144" s="883">
        <f t="shared" si="118"/>
        <v>601988.50977384846</v>
      </c>
      <c r="M144" s="883">
        <f t="shared" si="118"/>
        <v>714188.93428375898</v>
      </c>
      <c r="N144" s="883">
        <f t="shared" si="118"/>
        <v>792374.7852928238</v>
      </c>
      <c r="O144" s="883">
        <f t="shared" si="118"/>
        <v>756873.81795336027</v>
      </c>
      <c r="P144" s="883">
        <f t="shared" si="118"/>
        <v>984385.60781064525</v>
      </c>
      <c r="Q144" s="180">
        <f t="shared" ref="Q144" si="119">SUM(K144:P144)</f>
        <v>4442075.5606303858</v>
      </c>
      <c r="R144" s="883">
        <f t="shared" si="117"/>
        <v>889428.14198405133</v>
      </c>
      <c r="S144" s="883">
        <f t="shared" si="117"/>
        <v>904031.9978261512</v>
      </c>
      <c r="T144" s="883">
        <f t="shared" si="117"/>
        <v>1072528.1938162411</v>
      </c>
      <c r="U144" s="883">
        <f t="shared" si="117"/>
        <v>1189943.2440071763</v>
      </c>
      <c r="V144" s="883">
        <f t="shared" si="117"/>
        <v>1136629.9167466394</v>
      </c>
      <c r="W144" s="883">
        <f t="shared" si="117"/>
        <v>1478294.1421833551</v>
      </c>
      <c r="X144" s="180">
        <f t="shared" si="85"/>
        <v>6670855.636563614</v>
      </c>
      <c r="Y144" s="883"/>
      <c r="Z144" s="883"/>
      <c r="AA144" s="883"/>
      <c r="AB144" s="883"/>
      <c r="AC144" s="883"/>
      <c r="AD144" s="883"/>
      <c r="AE144" s="180"/>
      <c r="AF144" s="1389"/>
      <c r="AG144" s="972">
        <f>'PDYG-200'!D$31</f>
        <v>0.39972132300720115</v>
      </c>
      <c r="AH144" s="972">
        <f>'PDYG-200'!E$31</f>
        <v>0.24340000000000001</v>
      </c>
      <c r="AI144" s="972">
        <f>'PDYG-200'!F$31</f>
        <v>0.35687867699279885</v>
      </c>
    </row>
    <row r="145" spans="1:32">
      <c r="A145" s="57"/>
      <c r="B145" s="58"/>
      <c r="C145" s="882"/>
      <c r="D145" s="883">
        <f>F821EVE!D145</f>
        <v>0</v>
      </c>
      <c r="E145" s="883">
        <f>F821EVE!E145</f>
        <v>0</v>
      </c>
      <c r="F145" s="883">
        <f>F821EVE!F145</f>
        <v>0</v>
      </c>
      <c r="G145" s="883">
        <f>F821EVE!G145</f>
        <v>0</v>
      </c>
      <c r="H145" s="883">
        <f>F821EVE!H145</f>
        <v>0</v>
      </c>
      <c r="I145" s="883">
        <f>F821EVE!I145</f>
        <v>0</v>
      </c>
      <c r="J145" s="180">
        <f t="shared" si="82"/>
        <v>0</v>
      </c>
      <c r="K145" s="883"/>
      <c r="L145" s="883"/>
      <c r="M145" s="883"/>
      <c r="N145" s="883"/>
      <c r="O145" s="883"/>
      <c r="P145" s="883"/>
      <c r="Q145" s="180">
        <f t="shared" si="84"/>
        <v>0</v>
      </c>
      <c r="R145" s="883">
        <f t="shared" si="117"/>
        <v>0</v>
      </c>
      <c r="S145" s="883">
        <f t="shared" si="117"/>
        <v>0</v>
      </c>
      <c r="T145" s="883">
        <f t="shared" si="117"/>
        <v>0</v>
      </c>
      <c r="U145" s="883">
        <f t="shared" si="117"/>
        <v>0</v>
      </c>
      <c r="V145" s="883">
        <f t="shared" si="117"/>
        <v>0</v>
      </c>
      <c r="W145" s="883">
        <f t="shared" si="117"/>
        <v>0</v>
      </c>
      <c r="X145" s="180">
        <f t="shared" si="85"/>
        <v>0</v>
      </c>
      <c r="Y145" s="883"/>
      <c r="Z145" s="883"/>
      <c r="AA145" s="883"/>
      <c r="AB145" s="883"/>
      <c r="AC145" s="883"/>
      <c r="AD145" s="883"/>
      <c r="AE145" s="180"/>
      <c r="AF145" s="1389"/>
    </row>
    <row r="146" spans="1:32">
      <c r="A146" s="57"/>
      <c r="B146" s="58"/>
      <c r="C146" s="880" t="s">
        <v>112</v>
      </c>
      <c r="D146" s="881">
        <f>F821EVE!D146</f>
        <v>88736882.514215022</v>
      </c>
      <c r="E146" s="881">
        <f>F821EVE!E146</f>
        <v>85915695.020995006</v>
      </c>
      <c r="F146" s="881">
        <f>F821EVE!F146</f>
        <v>85216320.238540009</v>
      </c>
      <c r="G146" s="881">
        <f>F821EVE!G146</f>
        <v>90843240.803800002</v>
      </c>
      <c r="H146" s="881">
        <f>F821EVE!H146</f>
        <v>79770451.04869999</v>
      </c>
      <c r="I146" s="881">
        <f>F821EVE!I146</f>
        <v>78864509.492409497</v>
      </c>
      <c r="J146" s="180">
        <f t="shared" si="82"/>
        <v>509347099.1186595</v>
      </c>
      <c r="K146" s="881">
        <f t="shared" ref="K146:P146" si="120">SUBTOTAL(9,K114:K145)</f>
        <v>23311416.866619948</v>
      </c>
      <c r="L146" s="881">
        <f t="shared" si="120"/>
        <v>22633418.425806772</v>
      </c>
      <c r="M146" s="881">
        <f t="shared" si="120"/>
        <v>22510807.004630294</v>
      </c>
      <c r="N146" s="881">
        <f t="shared" si="120"/>
        <v>23979340.436743878</v>
      </c>
      <c r="O146" s="881">
        <f t="shared" si="120"/>
        <v>21315407.044306178</v>
      </c>
      <c r="P146" s="881">
        <f t="shared" si="120"/>
        <v>23239495.718379192</v>
      </c>
      <c r="Q146" s="180">
        <f t="shared" si="84"/>
        <v>136989885.49648625</v>
      </c>
      <c r="R146" s="881">
        <f t="shared" si="117"/>
        <v>65425465.647595078</v>
      </c>
      <c r="S146" s="881">
        <f t="shared" si="117"/>
        <v>63282276.59518823</v>
      </c>
      <c r="T146" s="881">
        <f t="shared" si="117"/>
        <v>62705513.233909711</v>
      </c>
      <c r="U146" s="881">
        <f t="shared" si="117"/>
        <v>66863900.367056124</v>
      </c>
      <c r="V146" s="881">
        <f t="shared" si="117"/>
        <v>58455044.004393816</v>
      </c>
      <c r="W146" s="881">
        <f t="shared" si="117"/>
        <v>55625013.774030305</v>
      </c>
      <c r="X146" s="180">
        <f t="shared" si="85"/>
        <v>372357213.62217331</v>
      </c>
      <c r="Y146" s="881"/>
      <c r="Z146" s="881"/>
      <c r="AA146" s="881"/>
      <c r="AB146" s="881"/>
      <c r="AC146" s="881"/>
      <c r="AD146" s="881"/>
      <c r="AE146" s="180"/>
      <c r="AF146" s="1389"/>
    </row>
    <row r="147" spans="1:32">
      <c r="D147" s="588">
        <f>D146-F821EVE!D146</f>
        <v>0</v>
      </c>
      <c r="E147" s="588">
        <f>E146-F821EVE!E146</f>
        <v>0</v>
      </c>
      <c r="F147" s="588">
        <f>F146-F821EVE!F146</f>
        <v>0</v>
      </c>
      <c r="G147" s="588">
        <f>G146-F821EVE!G146</f>
        <v>0</v>
      </c>
      <c r="H147" s="588">
        <f>H146-F821EVE!H146</f>
        <v>0</v>
      </c>
      <c r="I147" s="588">
        <f>I146-F821EVE!I146</f>
        <v>0</v>
      </c>
      <c r="J147" s="588"/>
      <c r="L147" s="589"/>
      <c r="M147" s="589"/>
      <c r="N147" s="589"/>
      <c r="O147" s="589"/>
      <c r="P147" s="589"/>
      <c r="S147" s="589"/>
      <c r="T147" s="589"/>
      <c r="U147" s="589"/>
      <c r="V147" s="589"/>
      <c r="W147" s="589"/>
      <c r="Z147" s="589"/>
      <c r="AA147" s="589"/>
    </row>
    <row r="148" spans="1:32">
      <c r="D148" s="588">
        <f t="shared" ref="D148:I148" si="121">K146+R146-D146</f>
        <v>0</v>
      </c>
      <c r="E148" s="588">
        <f t="shared" si="121"/>
        <v>0</v>
      </c>
      <c r="F148" s="588">
        <f t="shared" si="121"/>
        <v>0</v>
      </c>
      <c r="G148" s="588">
        <f t="shared" si="121"/>
        <v>0</v>
      </c>
      <c r="H148" s="588">
        <f t="shared" si="121"/>
        <v>0</v>
      </c>
      <c r="I148" s="588">
        <f t="shared" si="121"/>
        <v>0</v>
      </c>
      <c r="J148" s="588"/>
      <c r="L148" s="589"/>
      <c r="M148" s="589"/>
      <c r="N148" s="589"/>
      <c r="O148" s="589"/>
      <c r="P148" s="589"/>
      <c r="S148" s="589"/>
      <c r="T148" s="589"/>
      <c r="U148" s="589"/>
      <c r="V148" s="589"/>
      <c r="W148" s="589"/>
      <c r="Z148" s="589"/>
      <c r="AA148" s="589"/>
    </row>
    <row r="149" spans="1:32">
      <c r="A149" s="57"/>
      <c r="B149" s="58"/>
      <c r="C149" s="880"/>
      <c r="D149" s="881">
        <f t="shared" ref="D149:X149" si="122">D109+D146</f>
        <v>371528672.51421499</v>
      </c>
      <c r="E149" s="881">
        <f t="shared" si="122"/>
        <v>368823547.02099502</v>
      </c>
      <c r="F149" s="881">
        <f t="shared" si="122"/>
        <v>362874426.23853999</v>
      </c>
      <c r="G149" s="881">
        <f t="shared" si="122"/>
        <v>372773147.80379999</v>
      </c>
      <c r="H149" s="881">
        <f t="shared" si="122"/>
        <v>349739826.04869998</v>
      </c>
      <c r="I149" s="881">
        <f t="shared" si="122"/>
        <v>350018527.49240947</v>
      </c>
      <c r="J149" s="180">
        <f t="shared" si="122"/>
        <v>2175758147.1186595</v>
      </c>
      <c r="K149" s="881">
        <f t="shared" si="122"/>
        <v>100272803.46186066</v>
      </c>
      <c r="L149" s="881">
        <f t="shared" si="122"/>
        <v>99235831.324465498</v>
      </c>
      <c r="M149" s="881">
        <f t="shared" si="122"/>
        <v>97332094.774358839</v>
      </c>
      <c r="N149" s="881">
        <f t="shared" si="122"/>
        <v>100146017.42486891</v>
      </c>
      <c r="O149" s="881">
        <f t="shared" si="122"/>
        <v>92733189.607032597</v>
      </c>
      <c r="P149" s="881">
        <f t="shared" si="122"/>
        <v>95675508.085858345</v>
      </c>
      <c r="Q149" s="47">
        <f t="shared" si="122"/>
        <v>585395444.67844486</v>
      </c>
      <c r="R149" s="881">
        <f t="shared" si="122"/>
        <v>271255869.05235434</v>
      </c>
      <c r="S149" s="881">
        <f t="shared" si="122"/>
        <v>269587715.69652951</v>
      </c>
      <c r="T149" s="881">
        <f t="shared" si="122"/>
        <v>265542331.46418118</v>
      </c>
      <c r="U149" s="881">
        <f t="shared" si="122"/>
        <v>272627130.37893111</v>
      </c>
      <c r="V149" s="881">
        <f t="shared" si="122"/>
        <v>257006636.44166738</v>
      </c>
      <c r="W149" s="881">
        <f t="shared" si="122"/>
        <v>254343019.40655115</v>
      </c>
      <c r="X149" s="47">
        <f t="shared" si="122"/>
        <v>1590362702.4402146</v>
      </c>
      <c r="Y149" s="46"/>
      <c r="Z149" s="46"/>
      <c r="AA149" s="46"/>
      <c r="AB149" s="46"/>
      <c r="AC149" s="46"/>
      <c r="AD149" s="46"/>
      <c r="AE149" s="47"/>
      <c r="AF149" s="1391"/>
    </row>
    <row r="150" spans="1:32" ht="18.75">
      <c r="C150" s="590" t="str">
        <f>'PORTADA PORTADA PORTADA'!$B$23</f>
        <v>1 DE JULIO DE 2026</v>
      </c>
      <c r="E150" s="589"/>
      <c r="F150" s="589"/>
      <c r="G150" s="589"/>
      <c r="H150" s="589"/>
      <c r="I150" s="589"/>
      <c r="J150" s="591"/>
    </row>
    <row r="153" spans="1:32">
      <c r="D153" s="589"/>
      <c r="E153" s="589"/>
      <c r="F153" s="589"/>
      <c r="G153" s="589"/>
      <c r="H153" s="589"/>
      <c r="I153" s="589"/>
      <c r="J153" s="589"/>
    </row>
    <row r="154" spans="1:32">
      <c r="D154" s="589"/>
      <c r="E154" s="589"/>
      <c r="F154" s="589"/>
      <c r="G154" s="589"/>
      <c r="H154" s="589"/>
      <c r="I154" s="589"/>
      <c r="J154" s="589"/>
    </row>
    <row r="155" spans="1:32">
      <c r="D155" s="589"/>
      <c r="E155" s="589"/>
      <c r="F155" s="589"/>
      <c r="G155" s="589"/>
      <c r="H155" s="589"/>
      <c r="I155" s="589"/>
      <c r="J155" s="589"/>
    </row>
    <row r="156" spans="1:32">
      <c r="D156" s="589"/>
      <c r="E156" s="589"/>
      <c r="F156" s="589"/>
      <c r="G156" s="589"/>
      <c r="H156" s="589"/>
      <c r="I156" s="589"/>
      <c r="J156" s="589"/>
    </row>
    <row r="157" spans="1:32">
      <c r="D157" s="589"/>
      <c r="E157" s="589"/>
      <c r="F157" s="589"/>
      <c r="G157" s="589"/>
      <c r="H157" s="589"/>
      <c r="I157" s="589"/>
      <c r="J157" s="589"/>
    </row>
    <row r="158" spans="1:32">
      <c r="D158" s="589"/>
      <c r="E158" s="589"/>
      <c r="F158" s="589"/>
      <c r="G158" s="589"/>
      <c r="H158" s="589"/>
      <c r="I158" s="589"/>
      <c r="J158" s="589"/>
    </row>
    <row r="159" spans="1:32">
      <c r="D159" s="589"/>
      <c r="E159" s="589"/>
      <c r="F159" s="589"/>
      <c r="G159" s="589"/>
      <c r="H159" s="589"/>
      <c r="I159" s="589"/>
      <c r="J159" s="589"/>
    </row>
    <row r="160" spans="1:32">
      <c r="D160" s="589"/>
      <c r="E160" s="589"/>
      <c r="F160" s="589"/>
      <c r="G160" s="589"/>
      <c r="H160" s="589"/>
      <c r="I160" s="589"/>
      <c r="J160" s="589"/>
    </row>
    <row r="161" spans="4:10">
      <c r="D161" s="589"/>
      <c r="E161" s="589"/>
      <c r="F161" s="589"/>
      <c r="G161" s="589"/>
      <c r="H161" s="589"/>
      <c r="I161" s="589"/>
      <c r="J161" s="589"/>
    </row>
    <row r="162" spans="4:10">
      <c r="D162" s="589"/>
      <c r="E162" s="589"/>
      <c r="F162" s="589"/>
      <c r="G162" s="589"/>
      <c r="H162" s="589"/>
      <c r="I162" s="589"/>
      <c r="J162" s="589"/>
    </row>
    <row r="163" spans="4:10">
      <c r="D163" s="589"/>
      <c r="E163" s="589"/>
      <c r="F163" s="589"/>
      <c r="G163" s="589"/>
      <c r="H163" s="589"/>
      <c r="I163" s="589"/>
      <c r="J163" s="589"/>
    </row>
    <row r="164" spans="4:10">
      <c r="D164" s="589"/>
      <c r="E164" s="589"/>
      <c r="F164" s="589"/>
      <c r="G164" s="589"/>
      <c r="H164" s="589"/>
      <c r="I164" s="589"/>
      <c r="J164" s="589"/>
    </row>
    <row r="165" spans="4:10">
      <c r="D165" s="589"/>
      <c r="E165" s="589"/>
      <c r="F165" s="589"/>
      <c r="G165" s="589"/>
      <c r="H165" s="589"/>
      <c r="I165" s="589"/>
      <c r="J165" s="589"/>
    </row>
    <row r="166" spans="4:10">
      <c r="D166" s="589"/>
      <c r="E166" s="589"/>
      <c r="F166" s="589"/>
      <c r="G166" s="589"/>
      <c r="H166" s="589"/>
      <c r="I166" s="589"/>
      <c r="J166" s="589"/>
    </row>
    <row r="167" spans="4:10">
      <c r="D167" s="968"/>
      <c r="E167" s="968"/>
      <c r="F167" s="968"/>
      <c r="G167" s="968"/>
      <c r="H167" s="968"/>
      <c r="I167" s="968"/>
      <c r="J167" s="968"/>
    </row>
    <row r="168" spans="4:10">
      <c r="D168" s="589"/>
      <c r="E168" s="589"/>
      <c r="F168" s="589"/>
      <c r="G168" s="589"/>
      <c r="H168" s="589"/>
      <c r="I168" s="589"/>
      <c r="J168" s="589"/>
    </row>
    <row r="169" spans="4:10">
      <c r="D169" s="589"/>
      <c r="E169" s="589"/>
      <c r="F169" s="589"/>
      <c r="G169" s="589"/>
      <c r="H169" s="589"/>
      <c r="I169" s="589"/>
      <c r="J169" s="589"/>
    </row>
    <row r="170" spans="4:10">
      <c r="D170" s="589"/>
      <c r="E170" s="589"/>
      <c r="F170" s="589"/>
      <c r="G170" s="589"/>
      <c r="H170" s="589"/>
      <c r="I170" s="589"/>
      <c r="J170" s="589"/>
    </row>
    <row r="171" spans="4:10">
      <c r="D171" s="589"/>
      <c r="E171" s="589"/>
      <c r="F171" s="589"/>
      <c r="G171" s="589"/>
      <c r="H171" s="589"/>
      <c r="I171" s="589"/>
      <c r="J171" s="589"/>
    </row>
    <row r="172" spans="4:10">
      <c r="D172" s="589"/>
      <c r="E172" s="589"/>
      <c r="F172" s="589"/>
      <c r="G172" s="589"/>
      <c r="H172" s="589"/>
      <c r="I172" s="589"/>
      <c r="J172" s="589"/>
    </row>
    <row r="173" spans="4:10">
      <c r="D173" s="589"/>
      <c r="E173" s="589"/>
      <c r="F173" s="589"/>
      <c r="G173" s="589"/>
      <c r="H173" s="589"/>
      <c r="I173" s="589"/>
      <c r="J173" s="589"/>
    </row>
    <row r="174" spans="4:10">
      <c r="D174" s="589"/>
      <c r="E174" s="589"/>
      <c r="F174" s="589"/>
      <c r="G174" s="589"/>
      <c r="H174" s="589"/>
      <c r="I174" s="589"/>
      <c r="J174" s="589"/>
    </row>
    <row r="175" spans="4:10">
      <c r="D175" s="589"/>
      <c r="E175" s="589"/>
      <c r="F175" s="589"/>
      <c r="G175" s="589"/>
      <c r="H175" s="589"/>
      <c r="I175" s="589"/>
      <c r="J175" s="589"/>
    </row>
    <row r="176" spans="4:10">
      <c r="D176" s="589"/>
      <c r="E176" s="589"/>
      <c r="F176" s="589"/>
      <c r="G176" s="589"/>
      <c r="H176" s="589"/>
      <c r="I176" s="589"/>
      <c r="J176" s="589"/>
    </row>
    <row r="177" spans="2:35">
      <c r="D177" s="589"/>
      <c r="E177" s="589"/>
      <c r="F177" s="589"/>
      <c r="G177" s="589"/>
      <c r="H177" s="589"/>
      <c r="I177" s="589"/>
      <c r="J177" s="589"/>
    </row>
    <row r="178" spans="2:35">
      <c r="D178" s="589"/>
      <c r="E178" s="589"/>
      <c r="F178" s="589"/>
      <c r="G178" s="589"/>
      <c r="H178" s="589"/>
      <c r="I178" s="589"/>
      <c r="J178" s="589"/>
    </row>
    <row r="179" spans="2:35">
      <c r="D179" s="589"/>
      <c r="E179" s="589"/>
      <c r="F179" s="589"/>
      <c r="G179" s="589"/>
      <c r="H179" s="589"/>
      <c r="I179" s="589"/>
      <c r="J179" s="589"/>
    </row>
    <row r="180" spans="2:35">
      <c r="D180" s="589"/>
      <c r="E180" s="589"/>
      <c r="F180" s="589"/>
      <c r="G180" s="589"/>
      <c r="H180" s="589"/>
      <c r="I180" s="589"/>
      <c r="J180" s="589"/>
    </row>
    <row r="181" spans="2:35">
      <c r="D181" s="589"/>
      <c r="E181" s="589"/>
      <c r="F181" s="589"/>
      <c r="G181" s="589"/>
      <c r="H181" s="589"/>
      <c r="I181" s="589"/>
      <c r="J181" s="589"/>
    </row>
    <row r="182" spans="2:35">
      <c r="D182" s="589"/>
      <c r="E182" s="589"/>
      <c r="F182" s="589"/>
      <c r="G182" s="589"/>
      <c r="H182" s="589"/>
      <c r="I182" s="589"/>
      <c r="J182" s="589"/>
    </row>
    <row r="183" spans="2:35">
      <c r="D183" s="589"/>
      <c r="E183" s="589"/>
      <c r="F183" s="589"/>
      <c r="G183" s="589"/>
      <c r="H183" s="589"/>
      <c r="I183" s="589"/>
      <c r="J183" s="589"/>
    </row>
    <row r="184" spans="2:35">
      <c r="D184" s="589"/>
      <c r="E184" s="589"/>
      <c r="F184" s="589"/>
      <c r="G184" s="589"/>
      <c r="H184" s="589"/>
      <c r="I184" s="589"/>
      <c r="J184" s="589"/>
    </row>
    <row r="185" spans="2:35">
      <c r="D185" s="589"/>
      <c r="E185" s="589"/>
      <c r="F185" s="589"/>
      <c r="G185" s="589"/>
      <c r="H185" s="589"/>
      <c r="I185" s="589"/>
      <c r="J185" s="589"/>
    </row>
    <row r="186" spans="2:35" s="63" customFormat="1" ht="15">
      <c r="B186" s="48" t="s">
        <v>902</v>
      </c>
      <c r="D186" s="64">
        <f t="shared" ref="D186:J195" si="123">SUMIF($B$4:$B$146,$B186,D$4:D$146)</f>
        <v>14700559</v>
      </c>
      <c r="E186" s="64">
        <f t="shared" si="123"/>
        <v>14443908</v>
      </c>
      <c r="F186" s="64">
        <f t="shared" si="123"/>
        <v>14884565</v>
      </c>
      <c r="G186" s="64">
        <f t="shared" si="123"/>
        <v>14623169</v>
      </c>
      <c r="H186" s="64">
        <f t="shared" si="123"/>
        <v>13636042</v>
      </c>
      <c r="I186" s="64">
        <f t="shared" si="123"/>
        <v>14799046</v>
      </c>
      <c r="J186" s="64">
        <f t="shared" si="123"/>
        <v>87087289</v>
      </c>
      <c r="AG186" s="973"/>
      <c r="AH186" s="973"/>
      <c r="AI186" s="973"/>
    </row>
    <row r="187" spans="2:35" s="63" customFormat="1" ht="15">
      <c r="B187" s="48" t="s">
        <v>751</v>
      </c>
      <c r="D187" s="64">
        <f t="shared" si="123"/>
        <v>46806799</v>
      </c>
      <c r="E187" s="64">
        <f t="shared" si="123"/>
        <v>46579318</v>
      </c>
      <c r="F187" s="64">
        <f t="shared" si="123"/>
        <v>47216690</v>
      </c>
      <c r="G187" s="64">
        <f t="shared" si="123"/>
        <v>46971939</v>
      </c>
      <c r="H187" s="64">
        <f t="shared" si="123"/>
        <v>48087485</v>
      </c>
      <c r="I187" s="64">
        <f t="shared" si="123"/>
        <v>47534570</v>
      </c>
      <c r="J187" s="64">
        <f t="shared" si="123"/>
        <v>283196801</v>
      </c>
      <c r="AG187" s="973"/>
      <c r="AH187" s="973"/>
      <c r="AI187" s="973"/>
    </row>
    <row r="188" spans="2:35" s="63" customFormat="1" ht="15">
      <c r="B188" s="48" t="s">
        <v>750</v>
      </c>
      <c r="D188" s="64">
        <f t="shared" si="123"/>
        <v>49250315</v>
      </c>
      <c r="E188" s="64">
        <f t="shared" si="123"/>
        <v>49791736</v>
      </c>
      <c r="F188" s="64">
        <f t="shared" si="123"/>
        <v>48506495</v>
      </c>
      <c r="G188" s="64">
        <f t="shared" si="123"/>
        <v>48473458</v>
      </c>
      <c r="H188" s="64">
        <f t="shared" si="123"/>
        <v>46806378</v>
      </c>
      <c r="I188" s="64">
        <f t="shared" si="123"/>
        <v>45725786</v>
      </c>
      <c r="J188" s="64">
        <f t="shared" si="123"/>
        <v>288554168</v>
      </c>
      <c r="AG188" s="973"/>
      <c r="AH188" s="973"/>
      <c r="AI188" s="973"/>
    </row>
    <row r="189" spans="2:35" s="63" customFormat="1" ht="15">
      <c r="B189" s="48" t="s">
        <v>749</v>
      </c>
      <c r="D189" s="64">
        <f t="shared" si="123"/>
        <v>54613850</v>
      </c>
      <c r="E189" s="64">
        <f t="shared" si="123"/>
        <v>54327073</v>
      </c>
      <c r="F189" s="64">
        <f t="shared" si="123"/>
        <v>52998131</v>
      </c>
      <c r="G189" s="64">
        <f t="shared" si="123"/>
        <v>53736809</v>
      </c>
      <c r="H189" s="64">
        <f t="shared" si="123"/>
        <v>49483276</v>
      </c>
      <c r="I189" s="64">
        <f t="shared" si="123"/>
        <v>51366818</v>
      </c>
      <c r="J189" s="64">
        <f t="shared" si="123"/>
        <v>316525957</v>
      </c>
      <c r="AG189" s="973"/>
      <c r="AH189" s="973"/>
      <c r="AI189" s="973"/>
    </row>
    <row r="190" spans="2:35" s="63" customFormat="1" ht="15">
      <c r="B190" s="48" t="s">
        <v>274</v>
      </c>
      <c r="D190" s="64">
        <f t="shared" si="123"/>
        <v>60042933</v>
      </c>
      <c r="E190" s="64">
        <f t="shared" si="123"/>
        <v>59582611</v>
      </c>
      <c r="F190" s="64">
        <f t="shared" si="123"/>
        <v>57347048</v>
      </c>
      <c r="G190" s="64">
        <f t="shared" si="123"/>
        <v>59528985</v>
      </c>
      <c r="H190" s="64">
        <f t="shared" si="123"/>
        <v>56096582</v>
      </c>
      <c r="I190" s="64">
        <f t="shared" si="123"/>
        <v>55882612</v>
      </c>
      <c r="J190" s="64">
        <f t="shared" si="123"/>
        <v>348480771</v>
      </c>
      <c r="AG190" s="973"/>
      <c r="AH190" s="973"/>
      <c r="AI190" s="973"/>
    </row>
    <row r="191" spans="2:35" s="63" customFormat="1" ht="15">
      <c r="B191" s="48" t="s">
        <v>275</v>
      </c>
      <c r="D191" s="64">
        <f t="shared" si="123"/>
        <v>2796078</v>
      </c>
      <c r="E191" s="64">
        <f t="shared" si="123"/>
        <v>2776295</v>
      </c>
      <c r="F191" s="64">
        <f t="shared" si="123"/>
        <v>2745536</v>
      </c>
      <c r="G191" s="64">
        <f t="shared" si="123"/>
        <v>2827585</v>
      </c>
      <c r="H191" s="64">
        <f t="shared" si="123"/>
        <v>2788874</v>
      </c>
      <c r="I191" s="64">
        <f t="shared" si="123"/>
        <v>2916840</v>
      </c>
      <c r="J191" s="64">
        <f t="shared" si="123"/>
        <v>16851208</v>
      </c>
      <c r="AG191" s="973"/>
      <c r="AH191" s="973"/>
      <c r="AI191" s="973"/>
    </row>
    <row r="192" spans="2:35" s="63" customFormat="1" ht="15">
      <c r="B192" s="48" t="s">
        <v>276</v>
      </c>
      <c r="D192" s="64">
        <f t="shared" si="123"/>
        <v>25243627</v>
      </c>
      <c r="E192" s="64">
        <f t="shared" si="123"/>
        <v>25925106</v>
      </c>
      <c r="F192" s="64">
        <f t="shared" si="123"/>
        <v>24949026</v>
      </c>
      <c r="G192" s="64">
        <f t="shared" si="123"/>
        <v>26314436</v>
      </c>
      <c r="H192" s="64">
        <f t="shared" si="123"/>
        <v>23633501</v>
      </c>
      <c r="I192" s="64">
        <f t="shared" si="123"/>
        <v>24604968</v>
      </c>
      <c r="J192" s="64">
        <f t="shared" si="123"/>
        <v>150670664</v>
      </c>
      <c r="AG192" s="973"/>
      <c r="AH192" s="973"/>
      <c r="AI192" s="973"/>
    </row>
    <row r="193" spans="2:35" s="63" customFormat="1" ht="15">
      <c r="B193" s="48" t="s">
        <v>277</v>
      </c>
      <c r="D193" s="64">
        <f t="shared" si="123"/>
        <v>4273523</v>
      </c>
      <c r="E193" s="64">
        <f t="shared" si="123"/>
        <v>4365765</v>
      </c>
      <c r="F193" s="64">
        <f t="shared" si="123"/>
        <v>4346196</v>
      </c>
      <c r="G193" s="64">
        <f t="shared" si="123"/>
        <v>4101155</v>
      </c>
      <c r="H193" s="64">
        <f t="shared" si="123"/>
        <v>4984929</v>
      </c>
      <c r="I193" s="64">
        <f t="shared" si="123"/>
        <v>3245368</v>
      </c>
      <c r="J193" s="64">
        <f t="shared" si="123"/>
        <v>25316936</v>
      </c>
      <c r="AG193" s="973"/>
      <c r="AH193" s="973"/>
      <c r="AI193" s="973"/>
    </row>
    <row r="194" spans="2:35" s="63" customFormat="1" ht="15">
      <c r="B194" s="48" t="s">
        <v>278</v>
      </c>
      <c r="D194" s="64">
        <f t="shared" si="123"/>
        <v>0</v>
      </c>
      <c r="E194" s="64">
        <f t="shared" si="123"/>
        <v>0</v>
      </c>
      <c r="F194" s="64">
        <f t="shared" si="123"/>
        <v>0</v>
      </c>
      <c r="G194" s="64">
        <f t="shared" si="123"/>
        <v>0</v>
      </c>
      <c r="H194" s="64">
        <f t="shared" si="123"/>
        <v>0</v>
      </c>
      <c r="I194" s="64">
        <f t="shared" si="123"/>
        <v>0</v>
      </c>
      <c r="J194" s="64">
        <f t="shared" si="123"/>
        <v>0</v>
      </c>
      <c r="AG194" s="973"/>
      <c r="AH194" s="973"/>
      <c r="AI194" s="973"/>
    </row>
    <row r="195" spans="2:35" s="63" customFormat="1" ht="15">
      <c r="B195" s="48" t="s">
        <v>279</v>
      </c>
      <c r="D195" s="64">
        <f t="shared" si="123"/>
        <v>18371399</v>
      </c>
      <c r="E195" s="64">
        <f t="shared" si="123"/>
        <v>18422499</v>
      </c>
      <c r="F195" s="64">
        <f t="shared" si="123"/>
        <v>18003680</v>
      </c>
      <c r="G195" s="64">
        <f t="shared" si="123"/>
        <v>18689952</v>
      </c>
      <c r="H195" s="64">
        <f t="shared" si="123"/>
        <v>17823144</v>
      </c>
      <c r="I195" s="64">
        <f t="shared" si="123"/>
        <v>18498181</v>
      </c>
      <c r="J195" s="64">
        <f t="shared" si="123"/>
        <v>109808855</v>
      </c>
      <c r="AG195" s="973"/>
      <c r="AH195" s="973"/>
      <c r="AI195" s="973"/>
    </row>
    <row r="196" spans="2:35" s="63" customFormat="1" ht="15">
      <c r="B196" s="48" t="s">
        <v>875</v>
      </c>
      <c r="D196" s="64">
        <f t="shared" ref="D196:J202" si="124">SUMIF($B$4:$B$146,$B196,D$4:D$146)</f>
        <v>8294722.5165000027</v>
      </c>
      <c r="E196" s="64">
        <f t="shared" si="124"/>
        <v>8140813.480800001</v>
      </c>
      <c r="F196" s="64">
        <f t="shared" si="124"/>
        <v>8266894.2631999999</v>
      </c>
      <c r="G196" s="64">
        <f t="shared" si="124"/>
        <v>8712372.9224999994</v>
      </c>
      <c r="H196" s="64">
        <f t="shared" si="124"/>
        <v>8018168.7654999988</v>
      </c>
      <c r="I196" s="64">
        <f t="shared" si="124"/>
        <v>9011490.1367460024</v>
      </c>
      <c r="J196" s="64">
        <f t="shared" si="124"/>
        <v>50444462.085246004</v>
      </c>
      <c r="AG196" s="973"/>
      <c r="AH196" s="973"/>
      <c r="AI196" s="973"/>
    </row>
    <row r="197" spans="2:35" s="63" customFormat="1" ht="15">
      <c r="B197" s="48" t="s">
        <v>874</v>
      </c>
      <c r="D197" s="64">
        <f t="shared" si="124"/>
        <v>277505.12309999997</v>
      </c>
      <c r="E197" s="64">
        <f t="shared" si="124"/>
        <v>275039.1409</v>
      </c>
      <c r="F197" s="64">
        <f t="shared" si="124"/>
        <v>263421.304</v>
      </c>
      <c r="G197" s="64">
        <f t="shared" si="124"/>
        <v>273172.52999999997</v>
      </c>
      <c r="H197" s="64">
        <f t="shared" si="124"/>
        <v>264545.33290000004</v>
      </c>
      <c r="I197" s="64">
        <f t="shared" si="124"/>
        <v>274089.99000000028</v>
      </c>
      <c r="J197" s="64">
        <f t="shared" si="124"/>
        <v>1627773.4209000003</v>
      </c>
      <c r="AG197" s="973"/>
      <c r="AH197" s="973"/>
      <c r="AI197" s="973"/>
    </row>
    <row r="198" spans="2:35" s="63" customFormat="1" ht="15">
      <c r="B198" s="48" t="s">
        <v>873</v>
      </c>
      <c r="D198" s="64">
        <f t="shared" si="124"/>
        <v>42704930.713415012</v>
      </c>
      <c r="E198" s="64">
        <f t="shared" si="124"/>
        <v>42273230.147294998</v>
      </c>
      <c r="F198" s="64">
        <f t="shared" si="124"/>
        <v>41073104.088540003</v>
      </c>
      <c r="G198" s="64">
        <f t="shared" si="124"/>
        <v>42730848.35360001</v>
      </c>
      <c r="H198" s="64">
        <f t="shared" si="124"/>
        <v>39398904.964399993</v>
      </c>
      <c r="I198" s="64">
        <f t="shared" si="124"/>
        <v>42246478.627023496</v>
      </c>
      <c r="J198" s="64">
        <f t="shared" si="124"/>
        <v>250427496.89427349</v>
      </c>
      <c r="AG198" s="973"/>
      <c r="AH198" s="973"/>
      <c r="AI198" s="973"/>
    </row>
    <row r="199" spans="2:35" s="63" customFormat="1" ht="15">
      <c r="B199" s="48" t="s">
        <v>872</v>
      </c>
      <c r="D199" s="64">
        <f t="shared" si="124"/>
        <v>10187998.689699996</v>
      </c>
      <c r="E199" s="64">
        <f t="shared" si="124"/>
        <v>10283691.219000001</v>
      </c>
      <c r="F199" s="64">
        <f t="shared" si="124"/>
        <v>10003634.213500001</v>
      </c>
      <c r="G199" s="64">
        <f t="shared" si="124"/>
        <v>10722025.506499998</v>
      </c>
      <c r="H199" s="64">
        <f t="shared" si="124"/>
        <v>10053473.359000001</v>
      </c>
      <c r="I199" s="64">
        <f t="shared" si="124"/>
        <v>9999309.5506700017</v>
      </c>
      <c r="J199" s="64">
        <f t="shared" si="124"/>
        <v>61250132.538369998</v>
      </c>
      <c r="AG199" s="973"/>
      <c r="AH199" s="973"/>
      <c r="AI199" s="973"/>
    </row>
    <row r="200" spans="2:35" s="63" customFormat="1" ht="15">
      <c r="B200" s="48" t="s">
        <v>871</v>
      </c>
      <c r="D200" s="64">
        <f t="shared" si="124"/>
        <v>4646197.4270000001</v>
      </c>
      <c r="E200" s="64">
        <f t="shared" si="124"/>
        <v>4556963.8679999998</v>
      </c>
      <c r="F200" s="64">
        <f t="shared" si="124"/>
        <v>4711386.845999999</v>
      </c>
      <c r="G200" s="64">
        <f t="shared" si="124"/>
        <v>5664560.0352999996</v>
      </c>
      <c r="H200" s="64">
        <f t="shared" si="124"/>
        <v>5454182.7593999989</v>
      </c>
      <c r="I200" s="64">
        <f t="shared" si="124"/>
        <v>5734216.9078700012</v>
      </c>
      <c r="J200" s="64">
        <f t="shared" si="124"/>
        <v>30767507.843569998</v>
      </c>
      <c r="AG200" s="973"/>
      <c r="AH200" s="973"/>
      <c r="AI200" s="973"/>
    </row>
    <row r="201" spans="2:35" s="63" customFormat="1" ht="15">
      <c r="B201" s="48" t="s">
        <v>870</v>
      </c>
      <c r="D201" s="64">
        <f t="shared" si="124"/>
        <v>9732186.0445000008</v>
      </c>
      <c r="E201" s="64">
        <f t="shared" si="124"/>
        <v>8809349.8929999992</v>
      </c>
      <c r="F201" s="64">
        <f t="shared" si="124"/>
        <v>8904240.7452999987</v>
      </c>
      <c r="G201" s="64">
        <f t="shared" si="124"/>
        <v>10209908.455899999</v>
      </c>
      <c r="H201" s="64">
        <f t="shared" si="124"/>
        <v>7093283.8164999997</v>
      </c>
      <c r="I201" s="64">
        <f t="shared" si="124"/>
        <v>9146574.2800999992</v>
      </c>
      <c r="J201" s="64">
        <f t="shared" si="124"/>
        <v>53895543.23529999</v>
      </c>
      <c r="AG201" s="973"/>
      <c r="AH201" s="973"/>
      <c r="AI201" s="973"/>
    </row>
    <row r="202" spans="2:35" s="63" customFormat="1" ht="15">
      <c r="B202" s="48" t="s">
        <v>890</v>
      </c>
      <c r="D202" s="968">
        <f t="shared" si="124"/>
        <v>12893341.999999998</v>
      </c>
      <c r="E202" s="968">
        <f t="shared" si="124"/>
        <v>11576607.272000004</v>
      </c>
      <c r="F202" s="968">
        <f t="shared" si="124"/>
        <v>11993638.777999999</v>
      </c>
      <c r="G202" s="968">
        <f t="shared" si="124"/>
        <v>12530353.000000002</v>
      </c>
      <c r="H202" s="968">
        <f t="shared" si="124"/>
        <v>9487892.0510000009</v>
      </c>
      <c r="I202" s="968">
        <f t="shared" si="124"/>
        <v>2452350.0000000047</v>
      </c>
      <c r="J202" s="968">
        <f t="shared" si="124"/>
        <v>60934183.101000004</v>
      </c>
      <c r="AG202" s="973"/>
      <c r="AH202" s="973"/>
      <c r="AI202" s="973"/>
    </row>
    <row r="203" spans="2:35" s="63" customFormat="1" ht="15">
      <c r="B203" s="48" t="s">
        <v>111</v>
      </c>
      <c r="D203" s="65">
        <f t="shared" ref="D203:J203" si="125">SUM(D186:D202)</f>
        <v>364835965.51421499</v>
      </c>
      <c r="E203" s="65">
        <f t="shared" si="125"/>
        <v>362130006.02099496</v>
      </c>
      <c r="F203" s="65">
        <f t="shared" si="125"/>
        <v>356213687.23854005</v>
      </c>
      <c r="G203" s="65">
        <f t="shared" ref="G203:I203" si="126">SUM(G186:G202)</f>
        <v>366110728.80380005</v>
      </c>
      <c r="H203" s="65">
        <f t="shared" si="126"/>
        <v>343110662.04870003</v>
      </c>
      <c r="I203" s="65">
        <f t="shared" si="126"/>
        <v>343438698.49240953</v>
      </c>
      <c r="J203" s="65">
        <f t="shared" si="125"/>
        <v>2135839748.1186597</v>
      </c>
      <c r="AG203" s="973"/>
      <c r="AH203" s="973"/>
      <c r="AI203" s="973"/>
    </row>
    <row r="204" spans="2:35" s="63" customFormat="1" ht="17.25" customHeight="1">
      <c r="B204" s="48"/>
      <c r="D204" s="66">
        <f t="shared" ref="D204:J204" si="127">D203-D107-D146</f>
        <v>0</v>
      </c>
      <c r="E204" s="66">
        <f t="shared" si="127"/>
        <v>0</v>
      </c>
      <c r="F204" s="66">
        <f t="shared" si="127"/>
        <v>0</v>
      </c>
      <c r="G204" s="66">
        <f t="shared" si="127"/>
        <v>0</v>
      </c>
      <c r="H204" s="66">
        <f t="shared" si="127"/>
        <v>0</v>
      </c>
      <c r="I204" s="66">
        <f t="shared" si="127"/>
        <v>0</v>
      </c>
      <c r="J204" s="66">
        <f t="shared" si="127"/>
        <v>0</v>
      </c>
      <c r="AG204" s="973"/>
      <c r="AH204" s="973"/>
      <c r="AI204" s="973"/>
    </row>
    <row r="205" spans="2:35">
      <c r="D205" s="589"/>
      <c r="E205" s="589"/>
      <c r="F205" s="589"/>
      <c r="G205" s="589"/>
      <c r="H205" s="589"/>
      <c r="I205" s="589"/>
      <c r="J205" s="589"/>
    </row>
    <row r="206" spans="2:35">
      <c r="D206" s="589"/>
      <c r="E206" s="589"/>
      <c r="F206" s="589"/>
      <c r="G206" s="589"/>
      <c r="H206" s="589"/>
      <c r="I206" s="589"/>
      <c r="J206" s="589"/>
    </row>
    <row r="207" spans="2:35">
      <c r="D207" s="589"/>
      <c r="E207" s="589"/>
      <c r="F207" s="589"/>
      <c r="G207" s="589"/>
      <c r="H207" s="589"/>
      <c r="I207" s="589"/>
      <c r="J207" s="589"/>
    </row>
    <row r="208" spans="2:35">
      <c r="D208" s="589"/>
      <c r="E208" s="589"/>
      <c r="F208" s="589"/>
      <c r="G208" s="589"/>
      <c r="H208" s="589"/>
      <c r="I208" s="589"/>
      <c r="J208" s="589"/>
    </row>
    <row r="209" spans="4:10">
      <c r="D209" s="589"/>
      <c r="E209" s="589"/>
      <c r="F209" s="589"/>
      <c r="G209" s="589"/>
      <c r="H209" s="589"/>
      <c r="I209" s="589"/>
      <c r="J209" s="589"/>
    </row>
    <row r="210" spans="4:10">
      <c r="D210" s="589"/>
      <c r="E210" s="589"/>
      <c r="F210" s="589"/>
      <c r="G210" s="589"/>
      <c r="H210" s="589"/>
      <c r="I210" s="589"/>
      <c r="J210" s="589"/>
    </row>
    <row r="211" spans="4:10">
      <c r="D211" s="589"/>
      <c r="E211" s="589"/>
      <c r="F211" s="589"/>
      <c r="G211" s="589"/>
      <c r="H211" s="589"/>
      <c r="I211" s="589"/>
      <c r="J211" s="589"/>
    </row>
    <row r="212" spans="4:10">
      <c r="D212" s="589"/>
      <c r="E212" s="589"/>
      <c r="F212" s="589"/>
      <c r="G212" s="589"/>
      <c r="H212" s="589"/>
      <c r="I212" s="589"/>
      <c r="J212" s="589"/>
    </row>
    <row r="213" spans="4:10">
      <c r="D213" s="589"/>
      <c r="E213" s="589"/>
      <c r="F213" s="589"/>
      <c r="G213" s="589"/>
      <c r="H213" s="589"/>
      <c r="I213" s="589"/>
      <c r="J213" s="589"/>
    </row>
    <row r="214" spans="4:10">
      <c r="D214" s="589"/>
      <c r="E214" s="589"/>
      <c r="F214" s="589"/>
      <c r="G214" s="589"/>
      <c r="H214" s="589"/>
      <c r="I214" s="589"/>
      <c r="J214" s="589"/>
    </row>
    <row r="215" spans="4:10">
      <c r="D215" s="589"/>
      <c r="E215" s="589"/>
      <c r="F215" s="589"/>
      <c r="G215" s="589"/>
      <c r="H215" s="589"/>
      <c r="I215" s="589"/>
      <c r="J215" s="589"/>
    </row>
    <row r="216" spans="4:10">
      <c r="D216" s="589"/>
      <c r="E216" s="589"/>
      <c r="F216" s="589"/>
      <c r="G216" s="589"/>
      <c r="H216" s="589"/>
      <c r="I216" s="589"/>
      <c r="J216" s="589"/>
    </row>
    <row r="217" spans="4:10">
      <c r="D217" s="589"/>
      <c r="E217" s="589"/>
      <c r="F217" s="589"/>
      <c r="G217" s="589"/>
      <c r="H217" s="589"/>
      <c r="I217" s="589"/>
      <c r="J217" s="589"/>
    </row>
    <row r="218" spans="4:10">
      <c r="D218" s="589"/>
      <c r="E218" s="589"/>
      <c r="F218" s="589"/>
      <c r="G218" s="589"/>
      <c r="H218" s="589"/>
      <c r="I218" s="589"/>
      <c r="J218" s="589"/>
    </row>
    <row r="219" spans="4:10">
      <c r="D219" s="589"/>
      <c r="E219" s="589"/>
      <c r="F219" s="589"/>
      <c r="G219" s="589"/>
      <c r="H219" s="589"/>
      <c r="I219" s="589"/>
      <c r="J219" s="589"/>
    </row>
    <row r="220" spans="4:10">
      <c r="D220" s="589"/>
      <c r="E220" s="589"/>
      <c r="F220" s="589"/>
      <c r="G220" s="589"/>
      <c r="H220" s="589"/>
      <c r="I220" s="589"/>
      <c r="J220" s="589"/>
    </row>
    <row r="221" spans="4:10">
      <c r="D221" s="589"/>
      <c r="E221" s="589"/>
      <c r="F221" s="589"/>
      <c r="G221" s="589"/>
      <c r="H221" s="589"/>
      <c r="I221" s="589"/>
      <c r="J221" s="589"/>
    </row>
    <row r="222" spans="4:10">
      <c r="D222" s="589"/>
      <c r="E222" s="589"/>
      <c r="F222" s="589"/>
      <c r="G222" s="589"/>
      <c r="H222" s="589"/>
      <c r="I222" s="589"/>
      <c r="J222" s="589"/>
    </row>
    <row r="223" spans="4:10">
      <c r="D223" s="589"/>
      <c r="E223" s="589"/>
      <c r="F223" s="589"/>
      <c r="G223" s="589"/>
      <c r="H223" s="589"/>
      <c r="I223" s="589"/>
      <c r="J223" s="589"/>
    </row>
    <row r="224" spans="4:10">
      <c r="D224" s="589"/>
      <c r="E224" s="589"/>
      <c r="F224" s="589"/>
      <c r="G224" s="589"/>
      <c r="H224" s="589"/>
      <c r="I224" s="589"/>
      <c r="J224" s="589"/>
    </row>
    <row r="225" spans="4:10">
      <c r="D225" s="968"/>
      <c r="E225" s="968"/>
      <c r="F225" s="968"/>
      <c r="G225" s="968"/>
      <c r="H225" s="968"/>
      <c r="I225" s="968"/>
      <c r="J225" s="968"/>
    </row>
  </sheetData>
  <phoneticPr fontId="0" type="noConversion"/>
  <printOptions horizontalCentered="1" verticalCentered="1"/>
  <pageMargins left="0.59055118110236227" right="0.59055118110236227" top="0.78740157480314965" bottom="0.59055118110236227" header="0.59055118110236227" footer="0.47244094488188981"/>
  <pageSetup scale="25" orientation="landscape" r:id="rId1"/>
  <headerFooter>
    <oddHeader>&amp;L&amp;"Times New Roman,Negrita"&amp;14Nombre de la Distribuidora: &amp;K06-048ENSA&amp;RASEP FORM: &amp;A</oddHeader>
    <oddFooter>&amp;R&amp;A</oddFooter>
  </headerFooter>
  <rowBreaks count="1" manualBreakCount="1">
    <brk id="110" max="16383" man="1"/>
  </rowBreaks>
  <colBreaks count="2" manualBreakCount="2">
    <brk id="10" max="1048575" man="1"/>
    <brk id="17" max="1048575" man="1"/>
  </colBreaks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AF4F25-821A-489E-BC79-E520FE5EB721}">
  <sheetPr>
    <tabColor rgb="FFFFC000"/>
    <pageSetUpPr fitToPage="1"/>
  </sheetPr>
  <dimension ref="A1:AP236"/>
  <sheetViews>
    <sheetView view="pageBreakPreview" zoomScale="70" zoomScaleNormal="70" zoomScaleSheetLayoutView="70" workbookViewId="0">
      <pane xSplit="3" ySplit="4" topLeftCell="D44" activePane="bottomRight" state="frozen"/>
      <selection activeCell="C59" sqref="C59"/>
      <selection pane="topRight" activeCell="C59" sqref="C59"/>
      <selection pane="bottomLeft" activeCell="C59" sqref="C59"/>
      <selection pane="bottomRight" activeCell="C59" sqref="C59"/>
    </sheetView>
  </sheetViews>
  <sheetFormatPr baseColWidth="10" defaultColWidth="11" defaultRowHeight="13.5"/>
  <cols>
    <col min="1" max="1" width="2.375" style="56" bestFit="1" customWidth="1"/>
    <col min="2" max="2" width="9.25" style="56" customWidth="1"/>
    <col min="3" max="3" width="32.5" style="56" customWidth="1"/>
    <col min="4" max="9" width="10.875" style="56" customWidth="1"/>
    <col min="10" max="10" width="11.375" style="56" bestFit="1" customWidth="1"/>
    <col min="11" max="23" width="10.875" style="56" customWidth="1"/>
    <col min="24" max="24" width="11.375" style="56" customWidth="1"/>
    <col min="25" max="30" width="10.875" style="56" customWidth="1"/>
    <col min="31" max="31" width="11.375" style="56" customWidth="1"/>
    <col min="32" max="32" width="3.625" style="56" customWidth="1"/>
    <col min="33" max="35" width="6.75" style="969" customWidth="1"/>
    <col min="36" max="16384" width="11" style="56"/>
  </cols>
  <sheetData>
    <row r="1" spans="2:35" ht="14.25" thickBot="1"/>
    <row r="2" spans="2:35" s="585" customFormat="1" ht="13.5" customHeight="1">
      <c r="C2" s="584" t="s">
        <v>686</v>
      </c>
      <c r="J2" s="586"/>
      <c r="Q2" s="586"/>
      <c r="X2" s="586"/>
      <c r="AE2" s="586"/>
      <c r="AF2" s="1386"/>
      <c r="AG2" s="970"/>
      <c r="AH2" s="970"/>
      <c r="AI2" s="970"/>
    </row>
    <row r="3" spans="2:35" ht="12.95" customHeight="1">
      <c r="C3" s="960"/>
      <c r="D3" s="961"/>
      <c r="E3" s="962"/>
      <c r="F3" s="962"/>
      <c r="G3" s="962"/>
      <c r="H3" s="962"/>
      <c r="I3" s="962"/>
      <c r="J3" s="962"/>
      <c r="K3" s="961"/>
      <c r="L3" s="962"/>
      <c r="M3" s="962"/>
      <c r="N3" s="962"/>
      <c r="O3" s="962"/>
      <c r="P3" s="962"/>
      <c r="Q3" s="962"/>
      <c r="R3" s="961"/>
      <c r="S3" s="962"/>
      <c r="T3" s="962"/>
      <c r="U3" s="962"/>
      <c r="V3" s="962"/>
      <c r="W3" s="962"/>
      <c r="X3" s="962"/>
      <c r="Y3" s="961"/>
      <c r="Z3" s="962"/>
      <c r="AA3" s="962"/>
      <c r="AB3" s="962"/>
      <c r="AC3" s="962"/>
      <c r="AD3" s="962"/>
      <c r="AE3" s="962"/>
      <c r="AF3" s="1387"/>
    </row>
    <row r="4" spans="2:35" s="532" customFormat="1" ht="24">
      <c r="C4" s="963" t="s">
        <v>1257</v>
      </c>
      <c r="D4" s="964">
        <f>F821C!D4</f>
        <v>45839</v>
      </c>
      <c r="E4" s="964">
        <f>F821C!E4</f>
        <v>45870</v>
      </c>
      <c r="F4" s="964">
        <f>F821C!F4</f>
        <v>45901</v>
      </c>
      <c r="G4" s="964">
        <f>F821C!G4</f>
        <v>45931</v>
      </c>
      <c r="H4" s="964">
        <f>F821C!H4</f>
        <v>45962</v>
      </c>
      <c r="I4" s="964">
        <f>F821C!I4</f>
        <v>45992</v>
      </c>
      <c r="J4" s="964" t="s">
        <v>111</v>
      </c>
      <c r="K4" s="964">
        <f>D4</f>
        <v>45839</v>
      </c>
      <c r="L4" s="964">
        <f t="shared" ref="L4:P4" si="0">E4</f>
        <v>45870</v>
      </c>
      <c r="M4" s="964">
        <f t="shared" si="0"/>
        <v>45901</v>
      </c>
      <c r="N4" s="964">
        <f t="shared" si="0"/>
        <v>45931</v>
      </c>
      <c r="O4" s="964">
        <f t="shared" si="0"/>
        <v>45962</v>
      </c>
      <c r="P4" s="964">
        <f t="shared" si="0"/>
        <v>45992</v>
      </c>
      <c r="Q4" s="964" t="s">
        <v>111</v>
      </c>
      <c r="R4" s="964">
        <f>D4</f>
        <v>45839</v>
      </c>
      <c r="S4" s="964">
        <f t="shared" ref="S4:W4" si="1">E4</f>
        <v>45870</v>
      </c>
      <c r="T4" s="964">
        <f t="shared" si="1"/>
        <v>45901</v>
      </c>
      <c r="U4" s="964">
        <f t="shared" si="1"/>
        <v>45931</v>
      </c>
      <c r="V4" s="964">
        <f t="shared" si="1"/>
        <v>45962</v>
      </c>
      <c r="W4" s="964">
        <f t="shared" si="1"/>
        <v>45992</v>
      </c>
      <c r="X4" s="964" t="s">
        <v>111</v>
      </c>
      <c r="Y4" s="964">
        <f>R4</f>
        <v>45839</v>
      </c>
      <c r="Z4" s="964">
        <f t="shared" ref="Z4:AD4" si="2">S4</f>
        <v>45870</v>
      </c>
      <c r="AA4" s="964">
        <f t="shared" si="2"/>
        <v>45901</v>
      </c>
      <c r="AB4" s="964">
        <f t="shared" si="2"/>
        <v>45931</v>
      </c>
      <c r="AC4" s="964">
        <f t="shared" si="2"/>
        <v>45962</v>
      </c>
      <c r="AD4" s="964">
        <f t="shared" si="2"/>
        <v>45992</v>
      </c>
      <c r="AE4" s="964" t="s">
        <v>111</v>
      </c>
      <c r="AF4" s="1388"/>
      <c r="AG4" s="971"/>
      <c r="AH4" s="971"/>
      <c r="AI4" s="971"/>
    </row>
    <row r="5" spans="2:35" s="587" customFormat="1">
      <c r="C5" s="880" t="s">
        <v>446</v>
      </c>
      <c r="D5" s="881">
        <v>18371399</v>
      </c>
      <c r="E5" s="881">
        <v>18422499</v>
      </c>
      <c r="F5" s="881">
        <v>18003680</v>
      </c>
      <c r="G5" s="881">
        <v>18689952</v>
      </c>
      <c r="H5" s="881">
        <v>17823144</v>
      </c>
      <c r="I5" s="881">
        <v>18498181</v>
      </c>
      <c r="J5" s="180">
        <f>SUM(D5:I5)</f>
        <v>109808855</v>
      </c>
      <c r="K5" s="881">
        <f t="shared" ref="K5:W5" si="3">SUBTOTAL(9,K6:K7)</f>
        <v>4779684</v>
      </c>
      <c r="L5" s="881">
        <f t="shared" si="3"/>
        <v>4536363</v>
      </c>
      <c r="M5" s="881">
        <f t="shared" si="3"/>
        <v>4342310</v>
      </c>
      <c r="N5" s="881">
        <f t="shared" si="3"/>
        <v>4342310</v>
      </c>
      <c r="O5" s="881">
        <f t="shared" si="3"/>
        <v>3485560</v>
      </c>
      <c r="P5" s="881">
        <f t="shared" si="3"/>
        <v>4070278</v>
      </c>
      <c r="Q5" s="180">
        <f>SUM(K5:P5)</f>
        <v>25556505</v>
      </c>
      <c r="R5" s="881">
        <f t="shared" si="3"/>
        <v>5338194.729927008</v>
      </c>
      <c r="S5" s="881">
        <f t="shared" si="3"/>
        <v>5353042.9051094893</v>
      </c>
      <c r="T5" s="881">
        <f t="shared" si="3"/>
        <v>5231346.2733726632</v>
      </c>
      <c r="U5" s="881">
        <f t="shared" si="3"/>
        <v>5430756.97550245</v>
      </c>
      <c r="V5" s="881">
        <f t="shared" si="3"/>
        <v>5178887.7576242378</v>
      </c>
      <c r="W5" s="881">
        <f t="shared" si="3"/>
        <v>5375033.8952104794</v>
      </c>
      <c r="X5" s="180">
        <f>SUM(R5:W5)</f>
        <v>31907262.536746327</v>
      </c>
      <c r="Y5" s="881">
        <f t="shared" ref="Y5:AD5" si="4">SUBTOTAL(9,Y6:Y7)</f>
        <v>8253520.270072992</v>
      </c>
      <c r="Z5" s="881">
        <f t="shared" si="4"/>
        <v>8533093.0948905107</v>
      </c>
      <c r="AA5" s="881">
        <f t="shared" si="4"/>
        <v>8430023.7266273368</v>
      </c>
      <c r="AB5" s="881">
        <f t="shared" si="4"/>
        <v>8916885.02449755</v>
      </c>
      <c r="AC5" s="881">
        <f t="shared" si="4"/>
        <v>9158696.2423757613</v>
      </c>
      <c r="AD5" s="881">
        <f t="shared" si="4"/>
        <v>9052869.1047895215</v>
      </c>
      <c r="AE5" s="180">
        <f>SUM(Y5:AD5)</f>
        <v>52345087.463253677</v>
      </c>
      <c r="AF5" s="1389"/>
      <c r="AG5" s="972"/>
      <c r="AH5" s="972"/>
      <c r="AI5" s="972"/>
    </row>
    <row r="6" spans="2:35">
      <c r="B6" s="48" t="s">
        <v>279</v>
      </c>
      <c r="C6" s="882" t="s">
        <v>279</v>
      </c>
      <c r="D6" s="883">
        <v>18371399</v>
      </c>
      <c r="E6" s="883">
        <v>18422499</v>
      </c>
      <c r="F6" s="883">
        <v>18003680</v>
      </c>
      <c r="G6" s="883">
        <v>18689952</v>
      </c>
      <c r="H6" s="883">
        <v>17823144</v>
      </c>
      <c r="I6" s="883">
        <v>18498181</v>
      </c>
      <c r="J6" s="180">
        <f t="shared" ref="J6:J69" si="5">SUM(D6:I6)</f>
        <v>109808855</v>
      </c>
      <c r="K6" s="974">
        <f>D170</f>
        <v>4779684</v>
      </c>
      <c r="L6" s="974">
        <f t="shared" ref="L6:P6" si="6">E170</f>
        <v>4536363</v>
      </c>
      <c r="M6" s="974">
        <f t="shared" si="6"/>
        <v>4342310</v>
      </c>
      <c r="N6" s="974">
        <f t="shared" si="6"/>
        <v>4342310</v>
      </c>
      <c r="O6" s="974">
        <f t="shared" si="6"/>
        <v>3485560</v>
      </c>
      <c r="P6" s="974">
        <f t="shared" si="6"/>
        <v>4070278</v>
      </c>
      <c r="Q6" s="180">
        <f t="shared" ref="Q6:Q69" si="7">SUM(K6:P6)</f>
        <v>25556505</v>
      </c>
      <c r="R6" s="974">
        <f>D6*$AH6</f>
        <v>5338194.729927008</v>
      </c>
      <c r="S6" s="974">
        <f t="shared" ref="S6:W6" si="8">E6*$AH6</f>
        <v>5353042.9051094893</v>
      </c>
      <c r="T6" s="974">
        <f t="shared" si="8"/>
        <v>5231346.2733726632</v>
      </c>
      <c r="U6" s="974">
        <f t="shared" si="8"/>
        <v>5430756.97550245</v>
      </c>
      <c r="V6" s="974">
        <f t="shared" si="8"/>
        <v>5178887.7576242378</v>
      </c>
      <c r="W6" s="974">
        <f t="shared" si="8"/>
        <v>5375033.8952104794</v>
      </c>
      <c r="X6" s="180">
        <f t="shared" ref="X6:X69" si="9">SUM(R6:W6)</f>
        <v>31907262.536746327</v>
      </c>
      <c r="Y6" s="974">
        <f>D6-K6-R6</f>
        <v>8253520.270072992</v>
      </c>
      <c r="Z6" s="974">
        <f t="shared" ref="Z6:AD6" si="10">E6-L6-S6</f>
        <v>8533093.0948905107</v>
      </c>
      <c r="AA6" s="974">
        <f t="shared" si="10"/>
        <v>8430023.7266273368</v>
      </c>
      <c r="AB6" s="974">
        <f t="shared" si="10"/>
        <v>8916885.02449755</v>
      </c>
      <c r="AC6" s="974">
        <f t="shared" si="10"/>
        <v>9158696.2423757613</v>
      </c>
      <c r="AD6" s="974">
        <f t="shared" si="10"/>
        <v>9052869.1047895215</v>
      </c>
      <c r="AE6" s="180">
        <f t="shared" ref="AE6" si="11">SUM(Y6:AD6)</f>
        <v>52345087.463253677</v>
      </c>
      <c r="AF6" s="1389"/>
      <c r="AG6" s="972">
        <f>'PDYG-200'!D$35</f>
        <v>0.2432</v>
      </c>
      <c r="AH6" s="972">
        <f>'PDYG-200'!E$35</f>
        <v>0.29057094290570945</v>
      </c>
      <c r="AI6" s="972">
        <f>'PDYG-200'!F$35</f>
        <v>0.46622905709429052</v>
      </c>
    </row>
    <row r="7" spans="2:35">
      <c r="B7" s="48" t="s">
        <v>278</v>
      </c>
      <c r="C7" s="882" t="s">
        <v>278</v>
      </c>
      <c r="D7" s="883">
        <v>0</v>
      </c>
      <c r="E7" s="883">
        <v>0</v>
      </c>
      <c r="F7" s="883">
        <v>0</v>
      </c>
      <c r="G7" s="883">
        <v>0</v>
      </c>
      <c r="H7" s="883">
        <v>0</v>
      </c>
      <c r="I7" s="883">
        <v>0</v>
      </c>
      <c r="J7" s="180">
        <f t="shared" si="5"/>
        <v>0</v>
      </c>
      <c r="K7" s="883">
        <f>D7*$AG7</f>
        <v>0</v>
      </c>
      <c r="L7" s="883">
        <f t="shared" ref="L7:P7" si="12">E7*$AG7</f>
        <v>0</v>
      </c>
      <c r="M7" s="883">
        <f t="shared" si="12"/>
        <v>0</v>
      </c>
      <c r="N7" s="883">
        <f t="shared" si="12"/>
        <v>0</v>
      </c>
      <c r="O7" s="883">
        <f t="shared" si="12"/>
        <v>0</v>
      </c>
      <c r="P7" s="883">
        <f t="shared" si="12"/>
        <v>0</v>
      </c>
      <c r="Q7" s="180">
        <f t="shared" si="7"/>
        <v>0</v>
      </c>
      <c r="R7" s="883">
        <f t="shared" ref="R7:W70" si="13">D7-K7</f>
        <v>0</v>
      </c>
      <c r="S7" s="883">
        <f t="shared" si="13"/>
        <v>0</v>
      </c>
      <c r="T7" s="883">
        <f t="shared" si="13"/>
        <v>0</v>
      </c>
      <c r="U7" s="883">
        <f t="shared" si="13"/>
        <v>0</v>
      </c>
      <c r="V7" s="883">
        <f t="shared" si="13"/>
        <v>0</v>
      </c>
      <c r="W7" s="883">
        <f t="shared" si="13"/>
        <v>0</v>
      </c>
      <c r="X7" s="180">
        <f t="shared" si="9"/>
        <v>0</v>
      </c>
      <c r="Y7" s="883"/>
      <c r="Z7" s="883"/>
      <c r="AA7" s="883"/>
      <c r="AB7" s="883"/>
      <c r="AC7" s="883"/>
      <c r="AD7" s="883"/>
      <c r="AE7" s="180"/>
      <c r="AF7" s="1389"/>
      <c r="AG7" s="972">
        <f>'PDYG-200'!D$35</f>
        <v>0.2432</v>
      </c>
      <c r="AH7" s="972">
        <f>'PDYG-200'!E$35</f>
        <v>0.29057094290570945</v>
      </c>
      <c r="AI7" s="972">
        <f>'PDYG-200'!F$35</f>
        <v>0.46622905709429052</v>
      </c>
    </row>
    <row r="8" spans="2:35">
      <c r="B8" s="48"/>
      <c r="C8" s="884"/>
      <c r="D8" s="883"/>
      <c r="E8" s="883"/>
      <c r="F8" s="883"/>
      <c r="G8" s="883"/>
      <c r="H8" s="883"/>
      <c r="I8" s="883"/>
      <c r="J8" s="180">
        <f t="shared" si="5"/>
        <v>0</v>
      </c>
      <c r="K8" s="883"/>
      <c r="L8" s="883"/>
      <c r="M8" s="883"/>
      <c r="N8" s="883"/>
      <c r="O8" s="883"/>
      <c r="P8" s="883"/>
      <c r="Q8" s="180">
        <f t="shared" si="7"/>
        <v>0</v>
      </c>
      <c r="R8" s="883">
        <f t="shared" si="13"/>
        <v>0</v>
      </c>
      <c r="S8" s="883">
        <f t="shared" si="13"/>
        <v>0</v>
      </c>
      <c r="T8" s="883">
        <f t="shared" si="13"/>
        <v>0</v>
      </c>
      <c r="U8" s="883">
        <f t="shared" si="13"/>
        <v>0</v>
      </c>
      <c r="V8" s="883">
        <f t="shared" si="13"/>
        <v>0</v>
      </c>
      <c r="W8" s="883">
        <f t="shared" si="13"/>
        <v>0</v>
      </c>
      <c r="X8" s="180">
        <f t="shared" si="9"/>
        <v>0</v>
      </c>
      <c r="Y8" s="883"/>
      <c r="Z8" s="883"/>
      <c r="AA8" s="883"/>
      <c r="AB8" s="883"/>
      <c r="AC8" s="883"/>
      <c r="AD8" s="883"/>
      <c r="AE8" s="180"/>
      <c r="AF8" s="1389"/>
    </row>
    <row r="9" spans="2:35" s="587" customFormat="1">
      <c r="B9" s="48"/>
      <c r="C9" s="880" t="s">
        <v>630</v>
      </c>
      <c r="D9" s="881">
        <v>29517150</v>
      </c>
      <c r="E9" s="881">
        <v>30290871</v>
      </c>
      <c r="F9" s="881">
        <v>29295222</v>
      </c>
      <c r="G9" s="881">
        <v>30415591</v>
      </c>
      <c r="H9" s="881">
        <v>28618430</v>
      </c>
      <c r="I9" s="881">
        <v>27850336</v>
      </c>
      <c r="J9" s="180">
        <f t="shared" si="5"/>
        <v>175987600</v>
      </c>
      <c r="K9" s="881">
        <f t="shared" ref="K9:AD9" si="14">SUBTOTAL(9,K10:K18)</f>
        <v>9437986.0393000022</v>
      </c>
      <c r="L9" s="881">
        <f t="shared" si="14"/>
        <v>9621071.0453999992</v>
      </c>
      <c r="M9" s="881">
        <f t="shared" si="14"/>
        <v>9286411.5734000001</v>
      </c>
      <c r="N9" s="881">
        <f t="shared" si="14"/>
        <v>9731398.6923999991</v>
      </c>
      <c r="O9" s="881">
        <f t="shared" si="14"/>
        <v>8637847.9759000018</v>
      </c>
      <c r="P9" s="881">
        <f t="shared" si="14"/>
        <v>8746888.0712000001</v>
      </c>
      <c r="Q9" s="180">
        <f t="shared" si="7"/>
        <v>55461603.397600003</v>
      </c>
      <c r="R9" s="881">
        <f t="shared" si="14"/>
        <v>18166306.647699997</v>
      </c>
      <c r="S9" s="881">
        <f t="shared" si="14"/>
        <v>18650504.739599999</v>
      </c>
      <c r="T9" s="881">
        <f t="shared" si="14"/>
        <v>17987265.150600001</v>
      </c>
      <c r="U9" s="881">
        <f t="shared" si="14"/>
        <v>18841772.002600003</v>
      </c>
      <c r="V9" s="881">
        <f t="shared" si="14"/>
        <v>17272288.925099999</v>
      </c>
      <c r="W9" s="881">
        <f t="shared" si="14"/>
        <v>17459212.9208</v>
      </c>
      <c r="X9" s="180">
        <f t="shared" si="9"/>
        <v>108377350.3864</v>
      </c>
      <c r="Y9" s="881">
        <f t="shared" si="14"/>
        <v>1912857.3130000001</v>
      </c>
      <c r="Z9" s="881">
        <f t="shared" si="14"/>
        <v>2019295.2150000003</v>
      </c>
      <c r="AA9" s="881">
        <f t="shared" si="14"/>
        <v>2021545.2760000001</v>
      </c>
      <c r="AB9" s="881">
        <f t="shared" si="14"/>
        <v>1842420.3050000002</v>
      </c>
      <c r="AC9" s="881">
        <f t="shared" si="14"/>
        <v>2708293.0990000004</v>
      </c>
      <c r="AD9" s="881">
        <f t="shared" si="14"/>
        <v>1644235.0080000001</v>
      </c>
      <c r="AE9" s="180">
        <f t="shared" ref="AE9" si="15">SUM(Y9:AD9)</f>
        <v>12148646.216</v>
      </c>
      <c r="AF9" s="1389"/>
      <c r="AG9" s="972"/>
      <c r="AH9" s="972"/>
      <c r="AI9" s="972"/>
    </row>
    <row r="10" spans="2:35">
      <c r="B10" s="48" t="s">
        <v>277</v>
      </c>
      <c r="C10" s="882" t="s">
        <v>277</v>
      </c>
      <c r="D10" s="881">
        <v>4273523</v>
      </c>
      <c r="E10" s="881">
        <v>4365765</v>
      </c>
      <c r="F10" s="881">
        <v>4346196</v>
      </c>
      <c r="G10" s="881">
        <v>4101155</v>
      </c>
      <c r="H10" s="881">
        <v>4984929</v>
      </c>
      <c r="I10" s="881">
        <v>3245368</v>
      </c>
      <c r="J10" s="180">
        <f t="shared" si="5"/>
        <v>25316936</v>
      </c>
      <c r="K10" s="881">
        <f t="shared" ref="K10:P10" si="16">SUBTOTAL(9,K11:K13)</f>
        <v>1211088</v>
      </c>
      <c r="L10" s="881">
        <f t="shared" si="16"/>
        <v>1172079</v>
      </c>
      <c r="M10" s="881">
        <f t="shared" si="16"/>
        <v>1155524</v>
      </c>
      <c r="N10" s="881">
        <f t="shared" si="16"/>
        <v>1155524</v>
      </c>
      <c r="O10" s="881">
        <f t="shared" si="16"/>
        <v>935690</v>
      </c>
      <c r="P10" s="881">
        <f t="shared" si="16"/>
        <v>728129</v>
      </c>
      <c r="Q10" s="180">
        <f t="shared" si="7"/>
        <v>6358034</v>
      </c>
      <c r="R10" s="881">
        <f t="shared" ref="R10:W10" si="17">SUBTOTAL(9,R11:R12)</f>
        <v>1149577.6869999999</v>
      </c>
      <c r="S10" s="881">
        <f t="shared" si="17"/>
        <v>1174390.7849999997</v>
      </c>
      <c r="T10" s="881">
        <f t="shared" si="17"/>
        <v>1169126.7239999999</v>
      </c>
      <c r="U10" s="881">
        <f t="shared" si="17"/>
        <v>1103210.6949999998</v>
      </c>
      <c r="V10" s="881">
        <f t="shared" si="17"/>
        <v>1340945.9009999998</v>
      </c>
      <c r="W10" s="881">
        <f t="shared" si="17"/>
        <v>873003.99199999985</v>
      </c>
      <c r="X10" s="180">
        <f>SUM(R10:W10)</f>
        <v>6810255.7839999981</v>
      </c>
      <c r="Y10" s="881">
        <f t="shared" ref="Y10:AD10" si="18">SUBTOTAL(9,Y11:Y12)</f>
        <v>1912857.3130000001</v>
      </c>
      <c r="Z10" s="881">
        <f t="shared" si="18"/>
        <v>2019295.2150000003</v>
      </c>
      <c r="AA10" s="881">
        <f t="shared" si="18"/>
        <v>2021545.2760000001</v>
      </c>
      <c r="AB10" s="881">
        <f t="shared" si="18"/>
        <v>1842420.3050000002</v>
      </c>
      <c r="AC10" s="881">
        <f t="shared" si="18"/>
        <v>2708293.0990000004</v>
      </c>
      <c r="AD10" s="881">
        <f t="shared" si="18"/>
        <v>1644235.0080000001</v>
      </c>
      <c r="AE10" s="180">
        <f>SUM(Y10:AD10)</f>
        <v>12148646.216</v>
      </c>
      <c r="AF10" s="1389"/>
      <c r="AG10" s="972">
        <f>'PDYG-200'!D$36</f>
        <v>0.32590000000000002</v>
      </c>
      <c r="AH10" s="972">
        <f>'PDYG-200'!E$36</f>
        <v>0.26899999999999996</v>
      </c>
      <c r="AI10" s="972">
        <f>'PDYG-200'!F$36</f>
        <v>0.40510000000000002</v>
      </c>
    </row>
    <row r="11" spans="2:35">
      <c r="B11" s="48"/>
      <c r="C11" s="887" t="s">
        <v>304</v>
      </c>
      <c r="D11" s="883">
        <v>3617273</v>
      </c>
      <c r="E11" s="883">
        <v>3690615</v>
      </c>
      <c r="F11" s="883">
        <v>3672096</v>
      </c>
      <c r="G11" s="883">
        <v>3402905</v>
      </c>
      <c r="H11" s="883">
        <v>4297179</v>
      </c>
      <c r="I11" s="883">
        <v>3245368</v>
      </c>
      <c r="J11" s="180">
        <f t="shared" si="5"/>
        <v>21925436</v>
      </c>
      <c r="K11" s="974">
        <f>D172</f>
        <v>1034688</v>
      </c>
      <c r="L11" s="974">
        <f t="shared" ref="L11:P12" si="19">E172</f>
        <v>997779</v>
      </c>
      <c r="M11" s="974">
        <f t="shared" si="19"/>
        <v>980174</v>
      </c>
      <c r="N11" s="974">
        <f t="shared" si="19"/>
        <v>980174</v>
      </c>
      <c r="O11" s="974">
        <f t="shared" si="19"/>
        <v>792890</v>
      </c>
      <c r="P11" s="974">
        <f t="shared" si="19"/>
        <v>728129</v>
      </c>
      <c r="Q11" s="180">
        <f t="shared" si="7"/>
        <v>5513834</v>
      </c>
      <c r="R11" s="974">
        <f>D11*$AH11</f>
        <v>973046.43699999992</v>
      </c>
      <c r="S11" s="974">
        <f t="shared" ref="S11" si="20">E11*$AH11</f>
        <v>992775.43499999982</v>
      </c>
      <c r="T11" s="974">
        <f t="shared" ref="T11" si="21">F11*$AH11</f>
        <v>987793.82399999991</v>
      </c>
      <c r="U11" s="974">
        <f t="shared" ref="U11" si="22">G11*$AH11</f>
        <v>915381.44499999983</v>
      </c>
      <c r="V11" s="974">
        <f t="shared" ref="V11" si="23">H11*$AH11</f>
        <v>1155941.1509999998</v>
      </c>
      <c r="W11" s="974">
        <f t="shared" ref="W11" si="24">I11*$AH11</f>
        <v>873003.99199999985</v>
      </c>
      <c r="X11" s="180">
        <f t="shared" ref="X11" si="25">SUM(R11:W11)</f>
        <v>5897942.2839999991</v>
      </c>
      <c r="Y11" s="974">
        <f>D11-K11-R11</f>
        <v>1609538.5630000001</v>
      </c>
      <c r="Z11" s="974">
        <f t="shared" ref="Z11" si="26">E11-L11-S11</f>
        <v>1700060.5650000002</v>
      </c>
      <c r="AA11" s="974">
        <f t="shared" ref="AA11" si="27">F11-M11-T11</f>
        <v>1704128.176</v>
      </c>
      <c r="AB11" s="974">
        <f t="shared" ref="AB11" si="28">G11-N11-U11</f>
        <v>1507349.5550000002</v>
      </c>
      <c r="AC11" s="974">
        <f t="shared" ref="AC11" si="29">H11-O11-V11</f>
        <v>2348347.8490000004</v>
      </c>
      <c r="AD11" s="974">
        <f t="shared" ref="AD11" si="30">I11-P11-W11</f>
        <v>1644235.0080000001</v>
      </c>
      <c r="AE11" s="180">
        <f t="shared" ref="AE11" si="31">SUM(Y11:AD11)</f>
        <v>10513659.716</v>
      </c>
      <c r="AF11" s="1389"/>
      <c r="AG11" s="972">
        <f>'PDYG-200'!D$36</f>
        <v>0.32590000000000002</v>
      </c>
      <c r="AH11" s="972">
        <f>'PDYG-200'!E$36</f>
        <v>0.26899999999999996</v>
      </c>
      <c r="AI11" s="972">
        <f>'PDYG-200'!F$36</f>
        <v>0.40510000000000002</v>
      </c>
    </row>
    <row r="12" spans="2:35">
      <c r="B12" s="48"/>
      <c r="C12" s="887" t="s">
        <v>305</v>
      </c>
      <c r="D12" s="883">
        <v>656250</v>
      </c>
      <c r="E12" s="883">
        <v>675150</v>
      </c>
      <c r="F12" s="883">
        <v>674100</v>
      </c>
      <c r="G12" s="883">
        <v>698250</v>
      </c>
      <c r="H12" s="883">
        <v>687750</v>
      </c>
      <c r="I12" s="883">
        <v>0</v>
      </c>
      <c r="J12" s="180">
        <f t="shared" si="5"/>
        <v>3391500</v>
      </c>
      <c r="K12" s="974">
        <f>D173</f>
        <v>176400</v>
      </c>
      <c r="L12" s="974">
        <f t="shared" si="19"/>
        <v>174300</v>
      </c>
      <c r="M12" s="974">
        <f t="shared" si="19"/>
        <v>175350</v>
      </c>
      <c r="N12" s="974">
        <f t="shared" si="19"/>
        <v>175350</v>
      </c>
      <c r="O12" s="974">
        <f t="shared" si="19"/>
        <v>142800</v>
      </c>
      <c r="P12" s="974">
        <f t="shared" si="19"/>
        <v>0</v>
      </c>
      <c r="Q12" s="180">
        <f t="shared" si="7"/>
        <v>844200</v>
      </c>
      <c r="R12" s="974">
        <f>D12*$AH12</f>
        <v>176531.24999999997</v>
      </c>
      <c r="S12" s="974">
        <f t="shared" ref="S12" si="32">E12*$AH12</f>
        <v>181615.34999999998</v>
      </c>
      <c r="T12" s="974">
        <f t="shared" ref="T12" si="33">F12*$AH12</f>
        <v>181332.89999999997</v>
      </c>
      <c r="U12" s="974">
        <f t="shared" ref="U12" si="34">G12*$AH12</f>
        <v>187829.24999999997</v>
      </c>
      <c r="V12" s="974">
        <f t="shared" ref="V12" si="35">H12*$AH12</f>
        <v>185004.74999999997</v>
      </c>
      <c r="W12" s="974">
        <f t="shared" ref="W12" si="36">I12*$AH12</f>
        <v>0</v>
      </c>
      <c r="X12" s="180">
        <f t="shared" ref="X12" si="37">SUM(R12:W12)</f>
        <v>912313.5</v>
      </c>
      <c r="Y12" s="974">
        <f>D12-K12-R12</f>
        <v>303318.75</v>
      </c>
      <c r="Z12" s="974">
        <f t="shared" ref="Z12" si="38">E12-L12-S12</f>
        <v>319234.65000000002</v>
      </c>
      <c r="AA12" s="974">
        <f t="shared" ref="AA12" si="39">F12-M12-T12</f>
        <v>317417.10000000003</v>
      </c>
      <c r="AB12" s="974">
        <f t="shared" ref="AB12" si="40">G12-N12-U12</f>
        <v>335070.75</v>
      </c>
      <c r="AC12" s="974">
        <f t="shared" ref="AC12" si="41">H12-O12-V12</f>
        <v>359945.25</v>
      </c>
      <c r="AD12" s="974">
        <f t="shared" ref="AD12" si="42">I12-P12-W12</f>
        <v>0</v>
      </c>
      <c r="AE12" s="180">
        <f t="shared" ref="AE12" si="43">SUM(Y12:AD12)</f>
        <v>1634986.5</v>
      </c>
      <c r="AF12" s="1389"/>
      <c r="AG12" s="972">
        <f>'PDYG-200'!D$36</f>
        <v>0.32590000000000002</v>
      </c>
      <c r="AH12" s="972">
        <f>'PDYG-200'!E$36</f>
        <v>0.26899999999999996</v>
      </c>
      <c r="AI12" s="972">
        <f>'PDYG-200'!F$36</f>
        <v>0.40510000000000002</v>
      </c>
    </row>
    <row r="13" spans="2:35">
      <c r="B13" s="48"/>
      <c r="C13" s="887"/>
      <c r="D13" s="883"/>
      <c r="E13" s="883"/>
      <c r="F13" s="883"/>
      <c r="G13" s="883"/>
      <c r="H13" s="883"/>
      <c r="I13" s="883"/>
      <c r="J13" s="180">
        <f t="shared" si="5"/>
        <v>0</v>
      </c>
      <c r="K13" s="883"/>
      <c r="L13" s="883"/>
      <c r="M13" s="883"/>
      <c r="N13" s="883"/>
      <c r="O13" s="883"/>
      <c r="P13" s="883"/>
      <c r="Q13" s="180">
        <f t="shared" si="7"/>
        <v>0</v>
      </c>
      <c r="R13" s="883"/>
      <c r="S13" s="883"/>
      <c r="T13" s="883"/>
      <c r="U13" s="883"/>
      <c r="V13" s="883"/>
      <c r="W13" s="883"/>
      <c r="X13" s="180">
        <f t="shared" si="9"/>
        <v>0</v>
      </c>
      <c r="Y13" s="883"/>
      <c r="Z13" s="883"/>
      <c r="AA13" s="883"/>
      <c r="AB13" s="883"/>
      <c r="AC13" s="883"/>
      <c r="AD13" s="883"/>
      <c r="AE13" s="180"/>
      <c r="AF13" s="1389"/>
      <c r="AG13" s="972">
        <f>'PDYG-200'!D$36</f>
        <v>0.32590000000000002</v>
      </c>
      <c r="AH13" s="972">
        <f>'PDYG-200'!E$36</f>
        <v>0.26899999999999996</v>
      </c>
      <c r="AI13" s="972">
        <f>'PDYG-200'!F$36</f>
        <v>0.40510000000000002</v>
      </c>
    </row>
    <row r="14" spans="2:35">
      <c r="B14" s="48" t="s">
        <v>276</v>
      </c>
      <c r="C14" s="882" t="s">
        <v>276</v>
      </c>
      <c r="D14" s="881">
        <v>25243627</v>
      </c>
      <c r="E14" s="881">
        <v>25925106</v>
      </c>
      <c r="F14" s="881">
        <v>24949026</v>
      </c>
      <c r="G14" s="881">
        <v>26314436</v>
      </c>
      <c r="H14" s="881">
        <v>23633501</v>
      </c>
      <c r="I14" s="881">
        <v>24604968</v>
      </c>
      <c r="J14" s="180">
        <f t="shared" si="5"/>
        <v>150670664</v>
      </c>
      <c r="K14" s="881">
        <f t="shared" ref="K14:W14" si="44">SUBTOTAL(9,K15:K18)</f>
        <v>8226898.0393000003</v>
      </c>
      <c r="L14" s="881">
        <f t="shared" si="44"/>
        <v>8448992.0453999992</v>
      </c>
      <c r="M14" s="881">
        <f t="shared" si="44"/>
        <v>8130887.5734000001</v>
      </c>
      <c r="N14" s="881">
        <f t="shared" si="44"/>
        <v>8575874.6923999991</v>
      </c>
      <c r="O14" s="881">
        <f t="shared" si="44"/>
        <v>7702157.9759</v>
      </c>
      <c r="P14" s="881">
        <f t="shared" si="44"/>
        <v>8018759.0712000001</v>
      </c>
      <c r="Q14" s="180">
        <f t="shared" si="7"/>
        <v>49103569.397600003</v>
      </c>
      <c r="R14" s="881">
        <f t="shared" si="44"/>
        <v>17016728.960699998</v>
      </c>
      <c r="S14" s="881">
        <f t="shared" si="44"/>
        <v>17476113.954599999</v>
      </c>
      <c r="T14" s="881">
        <f t="shared" si="44"/>
        <v>16818138.426599998</v>
      </c>
      <c r="U14" s="881">
        <f t="shared" si="44"/>
        <v>17738561.307600003</v>
      </c>
      <c r="V14" s="881">
        <f t="shared" si="44"/>
        <v>15931343.024099998</v>
      </c>
      <c r="W14" s="881">
        <f t="shared" si="44"/>
        <v>16586208.9288</v>
      </c>
      <c r="X14" s="180">
        <f t="shared" si="9"/>
        <v>101567094.60239999</v>
      </c>
      <c r="Y14" s="881"/>
      <c r="Z14" s="881"/>
      <c r="AA14" s="881"/>
      <c r="AB14" s="881"/>
      <c r="AC14" s="881"/>
      <c r="AD14" s="881"/>
      <c r="AE14" s="180"/>
      <c r="AF14" s="975"/>
      <c r="AG14" s="972">
        <f>'PDYG-200'!D$36</f>
        <v>0.32590000000000002</v>
      </c>
      <c r="AH14" s="972">
        <f>'PDYG-200'!E$36</f>
        <v>0.26899999999999996</v>
      </c>
      <c r="AI14" s="972">
        <f>'PDYG-200'!F$36</f>
        <v>0.40510000000000002</v>
      </c>
    </row>
    <row r="15" spans="2:35">
      <c r="B15" s="48"/>
      <c r="C15" s="887" t="s">
        <v>304</v>
      </c>
      <c r="D15" s="883">
        <v>25168167</v>
      </c>
      <c r="E15" s="883">
        <v>25811916</v>
      </c>
      <c r="F15" s="883">
        <v>24868736</v>
      </c>
      <c r="G15" s="883">
        <v>26256056</v>
      </c>
      <c r="H15" s="883">
        <v>23488041</v>
      </c>
      <c r="I15" s="883">
        <v>24459578</v>
      </c>
      <c r="J15" s="180">
        <f t="shared" si="5"/>
        <v>150052494</v>
      </c>
      <c r="K15" s="883">
        <f t="shared" ref="K15:P18" si="45">D15*$AG15</f>
        <v>8202305.6253000004</v>
      </c>
      <c r="L15" s="883">
        <f t="shared" si="45"/>
        <v>8412103.4243999999</v>
      </c>
      <c r="M15" s="883">
        <f t="shared" si="45"/>
        <v>8104721.0624000002</v>
      </c>
      <c r="N15" s="883">
        <f t="shared" si="45"/>
        <v>8556848.6503999997</v>
      </c>
      <c r="O15" s="883">
        <f t="shared" si="45"/>
        <v>7654752.5619000001</v>
      </c>
      <c r="P15" s="883">
        <f t="shared" si="45"/>
        <v>7971376.4702000003</v>
      </c>
      <c r="Q15" s="180">
        <f t="shared" si="7"/>
        <v>48902107.794599995</v>
      </c>
      <c r="R15" s="883">
        <f t="shared" si="13"/>
        <v>16965861.374699999</v>
      </c>
      <c r="S15" s="883">
        <f t="shared" si="13"/>
        <v>17399812.575599998</v>
      </c>
      <c r="T15" s="883">
        <f t="shared" si="13"/>
        <v>16764014.9376</v>
      </c>
      <c r="U15" s="883">
        <f t="shared" si="13"/>
        <v>17699207.349600002</v>
      </c>
      <c r="V15" s="883">
        <f t="shared" si="13"/>
        <v>15833288.438099999</v>
      </c>
      <c r="W15" s="883">
        <f t="shared" si="13"/>
        <v>16488201.5298</v>
      </c>
      <c r="X15" s="180">
        <f t="shared" si="9"/>
        <v>101150386.20539999</v>
      </c>
      <c r="Y15" s="883"/>
      <c r="Z15" s="883"/>
      <c r="AA15" s="883"/>
      <c r="AB15" s="883"/>
      <c r="AC15" s="883"/>
      <c r="AD15" s="883"/>
      <c r="AE15" s="180"/>
      <c r="AF15" s="1389"/>
      <c r="AG15" s="972">
        <f>'PDYG-200'!D$36</f>
        <v>0.32590000000000002</v>
      </c>
      <c r="AH15" s="972">
        <f>'PDYG-200'!E$36</f>
        <v>0.26899999999999996</v>
      </c>
      <c r="AI15" s="972">
        <f>'PDYG-200'!F$36</f>
        <v>0.40510000000000002</v>
      </c>
    </row>
    <row r="16" spans="2:35">
      <c r="B16" s="48"/>
      <c r="C16" s="888" t="s">
        <v>306</v>
      </c>
      <c r="D16" s="883">
        <v>0</v>
      </c>
      <c r="E16" s="883">
        <v>0</v>
      </c>
      <c r="F16" s="883">
        <v>0</v>
      </c>
      <c r="G16" s="883">
        <v>0</v>
      </c>
      <c r="H16" s="883">
        <v>0</v>
      </c>
      <c r="I16" s="883">
        <v>0</v>
      </c>
      <c r="J16" s="180">
        <f t="shared" si="5"/>
        <v>0</v>
      </c>
      <c r="K16" s="883">
        <f t="shared" si="45"/>
        <v>0</v>
      </c>
      <c r="L16" s="883">
        <f t="shared" si="45"/>
        <v>0</v>
      </c>
      <c r="M16" s="883">
        <f t="shared" si="45"/>
        <v>0</v>
      </c>
      <c r="N16" s="883">
        <f t="shared" si="45"/>
        <v>0</v>
      </c>
      <c r="O16" s="883">
        <f t="shared" si="45"/>
        <v>0</v>
      </c>
      <c r="P16" s="883">
        <f t="shared" si="45"/>
        <v>0</v>
      </c>
      <c r="Q16" s="180">
        <f t="shared" si="7"/>
        <v>0</v>
      </c>
      <c r="R16" s="883">
        <f t="shared" si="13"/>
        <v>0</v>
      </c>
      <c r="S16" s="883">
        <f t="shared" si="13"/>
        <v>0</v>
      </c>
      <c r="T16" s="883">
        <f t="shared" si="13"/>
        <v>0</v>
      </c>
      <c r="U16" s="883">
        <f t="shared" si="13"/>
        <v>0</v>
      </c>
      <c r="V16" s="883">
        <f t="shared" si="13"/>
        <v>0</v>
      </c>
      <c r="W16" s="883">
        <f t="shared" si="13"/>
        <v>0</v>
      </c>
      <c r="X16" s="180">
        <f t="shared" si="9"/>
        <v>0</v>
      </c>
      <c r="Y16" s="883"/>
      <c r="Z16" s="883"/>
      <c r="AA16" s="883"/>
      <c r="AB16" s="883"/>
      <c r="AC16" s="883"/>
      <c r="AD16" s="883"/>
      <c r="AE16" s="180"/>
      <c r="AF16" s="1389"/>
      <c r="AG16" s="972">
        <f>'PDYG-200'!D$36</f>
        <v>0.32590000000000002</v>
      </c>
      <c r="AH16" s="972">
        <f>'PDYG-200'!E$36</f>
        <v>0.26899999999999996</v>
      </c>
      <c r="AI16" s="972">
        <f>'PDYG-200'!F$36</f>
        <v>0.40510000000000002</v>
      </c>
    </row>
    <row r="17" spans="2:35">
      <c r="B17" s="48"/>
      <c r="C17" s="887" t="s">
        <v>305</v>
      </c>
      <c r="D17" s="883">
        <v>75460</v>
      </c>
      <c r="E17" s="883">
        <v>113190</v>
      </c>
      <c r="F17" s="883">
        <v>80290</v>
      </c>
      <c r="G17" s="883">
        <v>58380</v>
      </c>
      <c r="H17" s="883">
        <v>145460</v>
      </c>
      <c r="I17" s="883">
        <v>145390</v>
      </c>
      <c r="J17" s="180">
        <f t="shared" si="5"/>
        <v>618170</v>
      </c>
      <c r="K17" s="883">
        <f t="shared" si="45"/>
        <v>24592.414000000001</v>
      </c>
      <c r="L17" s="883">
        <f t="shared" si="45"/>
        <v>36888.620999999999</v>
      </c>
      <c r="M17" s="883">
        <f t="shared" si="45"/>
        <v>26166.511000000002</v>
      </c>
      <c r="N17" s="883">
        <f t="shared" si="45"/>
        <v>19026.042000000001</v>
      </c>
      <c r="O17" s="883">
        <f t="shared" si="45"/>
        <v>47405.414000000004</v>
      </c>
      <c r="P17" s="883">
        <f t="shared" si="45"/>
        <v>47382.601000000002</v>
      </c>
      <c r="Q17" s="180">
        <f t="shared" si="7"/>
        <v>201461.603</v>
      </c>
      <c r="R17" s="883">
        <f t="shared" si="13"/>
        <v>50867.585999999996</v>
      </c>
      <c r="S17" s="883">
        <f t="shared" si="13"/>
        <v>76301.379000000001</v>
      </c>
      <c r="T17" s="883">
        <f t="shared" si="13"/>
        <v>54123.489000000001</v>
      </c>
      <c r="U17" s="883">
        <f t="shared" si="13"/>
        <v>39353.957999999999</v>
      </c>
      <c r="V17" s="883">
        <f t="shared" si="13"/>
        <v>98054.585999999996</v>
      </c>
      <c r="W17" s="883">
        <f t="shared" si="13"/>
        <v>98007.399000000005</v>
      </c>
      <c r="X17" s="180">
        <f t="shared" si="9"/>
        <v>416708.397</v>
      </c>
      <c r="Y17" s="883"/>
      <c r="Z17" s="883"/>
      <c r="AA17" s="883"/>
      <c r="AB17" s="883"/>
      <c r="AC17" s="883"/>
      <c r="AD17" s="883"/>
      <c r="AE17" s="180"/>
      <c r="AF17" s="1389"/>
      <c r="AG17" s="972">
        <f>'PDYG-200'!D$36</f>
        <v>0.32590000000000002</v>
      </c>
      <c r="AH17" s="972">
        <f>'PDYG-200'!E$36</f>
        <v>0.26899999999999996</v>
      </c>
      <c r="AI17" s="972">
        <f>'PDYG-200'!F$36</f>
        <v>0.40510000000000002</v>
      </c>
    </row>
    <row r="18" spans="2:35">
      <c r="B18" s="48"/>
      <c r="C18" s="887" t="s">
        <v>307</v>
      </c>
      <c r="D18" s="883">
        <v>0</v>
      </c>
      <c r="E18" s="883">
        <v>0</v>
      </c>
      <c r="F18" s="883">
        <v>0</v>
      </c>
      <c r="G18" s="883">
        <v>0</v>
      </c>
      <c r="H18" s="883">
        <v>0</v>
      </c>
      <c r="I18" s="883">
        <v>0</v>
      </c>
      <c r="J18" s="180">
        <f t="shared" si="5"/>
        <v>0</v>
      </c>
      <c r="K18" s="883">
        <f t="shared" si="45"/>
        <v>0</v>
      </c>
      <c r="L18" s="883">
        <f t="shared" si="45"/>
        <v>0</v>
      </c>
      <c r="M18" s="883">
        <f t="shared" si="45"/>
        <v>0</v>
      </c>
      <c r="N18" s="883">
        <f t="shared" si="45"/>
        <v>0</v>
      </c>
      <c r="O18" s="883">
        <f t="shared" si="45"/>
        <v>0</v>
      </c>
      <c r="P18" s="883">
        <f t="shared" si="45"/>
        <v>0</v>
      </c>
      <c r="Q18" s="180">
        <f t="shared" si="7"/>
        <v>0</v>
      </c>
      <c r="R18" s="883">
        <f t="shared" si="13"/>
        <v>0</v>
      </c>
      <c r="S18" s="883">
        <f t="shared" si="13"/>
        <v>0</v>
      </c>
      <c r="T18" s="883">
        <f t="shared" si="13"/>
        <v>0</v>
      </c>
      <c r="U18" s="883">
        <f t="shared" si="13"/>
        <v>0</v>
      </c>
      <c r="V18" s="883">
        <f t="shared" si="13"/>
        <v>0</v>
      </c>
      <c r="W18" s="883">
        <f t="shared" si="13"/>
        <v>0</v>
      </c>
      <c r="X18" s="180">
        <f t="shared" si="9"/>
        <v>0</v>
      </c>
      <c r="Y18" s="883"/>
      <c r="Z18" s="883"/>
      <c r="AA18" s="883"/>
      <c r="AB18" s="883"/>
      <c r="AC18" s="883"/>
      <c r="AD18" s="883"/>
      <c r="AE18" s="180"/>
      <c r="AF18" s="1389"/>
      <c r="AG18" s="972">
        <f>'PDYG-200'!D$36</f>
        <v>0.32590000000000002</v>
      </c>
      <c r="AH18" s="972">
        <f>'PDYG-200'!E$36</f>
        <v>0.26899999999999996</v>
      </c>
      <c r="AI18" s="972">
        <f>'PDYG-200'!F$36</f>
        <v>0.40510000000000002</v>
      </c>
    </row>
    <row r="19" spans="2:35">
      <c r="B19" s="48"/>
      <c r="C19" s="884"/>
      <c r="D19" s="883"/>
      <c r="E19" s="883"/>
      <c r="F19" s="883"/>
      <c r="G19" s="883"/>
      <c r="H19" s="883"/>
      <c r="I19" s="883"/>
      <c r="J19" s="180">
        <f t="shared" si="5"/>
        <v>0</v>
      </c>
      <c r="K19" s="883"/>
      <c r="L19" s="883"/>
      <c r="M19" s="883"/>
      <c r="N19" s="883"/>
      <c r="O19" s="883"/>
      <c r="P19" s="883"/>
      <c r="Q19" s="180">
        <f t="shared" si="7"/>
        <v>0</v>
      </c>
      <c r="R19" s="883">
        <f t="shared" si="13"/>
        <v>0</v>
      </c>
      <c r="S19" s="883">
        <f t="shared" si="13"/>
        <v>0</v>
      </c>
      <c r="T19" s="883">
        <f t="shared" si="13"/>
        <v>0</v>
      </c>
      <c r="U19" s="883">
        <f t="shared" si="13"/>
        <v>0</v>
      </c>
      <c r="V19" s="883">
        <f t="shared" si="13"/>
        <v>0</v>
      </c>
      <c r="W19" s="883">
        <f t="shared" si="13"/>
        <v>0</v>
      </c>
      <c r="X19" s="180">
        <f t="shared" si="9"/>
        <v>0</v>
      </c>
      <c r="Y19" s="883"/>
      <c r="Z19" s="883"/>
      <c r="AA19" s="883"/>
      <c r="AB19" s="883"/>
      <c r="AC19" s="883"/>
      <c r="AD19" s="883"/>
      <c r="AE19" s="180"/>
      <c r="AF19" s="1389"/>
    </row>
    <row r="20" spans="2:35" s="587" customFormat="1">
      <c r="B20" s="48"/>
      <c r="C20" s="880" t="s">
        <v>443</v>
      </c>
      <c r="D20" s="881">
        <v>228210534</v>
      </c>
      <c r="E20" s="881">
        <v>227500941</v>
      </c>
      <c r="F20" s="881">
        <v>223698465</v>
      </c>
      <c r="G20" s="881">
        <v>226161945</v>
      </c>
      <c r="H20" s="881">
        <v>216898637</v>
      </c>
      <c r="I20" s="881">
        <v>218225672</v>
      </c>
      <c r="J20" s="180">
        <f t="shared" si="5"/>
        <v>1340696194</v>
      </c>
      <c r="K20" s="881">
        <f t="shared" ref="K20:AD20" si="46">SUBTOTAL(9,K21:K105)</f>
        <v>65709885.996900007</v>
      </c>
      <c r="L20" s="881">
        <f t="shared" si="46"/>
        <v>65410129.602100007</v>
      </c>
      <c r="M20" s="881">
        <f t="shared" si="46"/>
        <v>64092052.634500027</v>
      </c>
      <c r="N20" s="881">
        <f t="shared" si="46"/>
        <v>65049265.288499996</v>
      </c>
      <c r="O20" s="881">
        <f t="shared" si="46"/>
        <v>62100617.908899993</v>
      </c>
      <c r="P20" s="881">
        <f t="shared" si="46"/>
        <v>62448142.533200003</v>
      </c>
      <c r="Q20" s="180">
        <f t="shared" si="7"/>
        <v>384810093.9641</v>
      </c>
      <c r="R20" s="881">
        <f t="shared" si="46"/>
        <v>161110838.38830003</v>
      </c>
      <c r="S20" s="881">
        <f t="shared" si="46"/>
        <v>160663450.60090005</v>
      </c>
      <c r="T20" s="881">
        <f t="shared" si="46"/>
        <v>158186870.82790005</v>
      </c>
      <c r="U20" s="881">
        <f t="shared" si="46"/>
        <v>159631059.90049997</v>
      </c>
      <c r="V20" s="881">
        <f t="shared" si="46"/>
        <v>153226953.02270004</v>
      </c>
      <c r="W20" s="881">
        <f t="shared" si="46"/>
        <v>154204777.32280001</v>
      </c>
      <c r="X20" s="180">
        <f t="shared" si="9"/>
        <v>947023950.06310022</v>
      </c>
      <c r="Y20" s="881">
        <f t="shared" si="46"/>
        <v>1389809.6147999999</v>
      </c>
      <c r="Z20" s="881">
        <f t="shared" si="46"/>
        <v>1427360.797</v>
      </c>
      <c r="AA20" s="881">
        <f t="shared" si="46"/>
        <v>1419541.5375999997</v>
      </c>
      <c r="AB20" s="881">
        <f t="shared" si="46"/>
        <v>1481619.811</v>
      </c>
      <c r="AC20" s="881">
        <f t="shared" si="46"/>
        <v>1571066.0684</v>
      </c>
      <c r="AD20" s="881">
        <f t="shared" si="46"/>
        <v>1572752.1440000001</v>
      </c>
      <c r="AE20" s="180">
        <f t="shared" ref="AE20" si="47">SUM(Y20:AD20)</f>
        <v>8862149.9727999996</v>
      </c>
      <c r="AF20" s="1389"/>
      <c r="AG20" s="972"/>
      <c r="AH20" s="972"/>
      <c r="AI20" s="972"/>
    </row>
    <row r="21" spans="2:35">
      <c r="B21" s="48" t="s">
        <v>275</v>
      </c>
      <c r="C21" s="882" t="s">
        <v>275</v>
      </c>
      <c r="D21" s="881">
        <v>2796078</v>
      </c>
      <c r="E21" s="881">
        <v>2776295</v>
      </c>
      <c r="F21" s="881">
        <v>2745536</v>
      </c>
      <c r="G21" s="881">
        <v>2827585</v>
      </c>
      <c r="H21" s="881">
        <v>2788874</v>
      </c>
      <c r="I21" s="881">
        <v>2916840</v>
      </c>
      <c r="J21" s="180">
        <f t="shared" si="5"/>
        <v>16851208</v>
      </c>
      <c r="K21" s="881">
        <f t="shared" ref="K21:P21" si="48">SUBTOTAL(9,K22:K24)</f>
        <v>725703</v>
      </c>
      <c r="L21" s="881">
        <f t="shared" si="48"/>
        <v>673184</v>
      </c>
      <c r="M21" s="881">
        <f t="shared" si="48"/>
        <v>657731</v>
      </c>
      <c r="N21" s="881">
        <f t="shared" si="48"/>
        <v>657731</v>
      </c>
      <c r="O21" s="881">
        <f t="shared" si="48"/>
        <v>538996</v>
      </c>
      <c r="P21" s="881">
        <f t="shared" si="48"/>
        <v>634129</v>
      </c>
      <c r="Q21" s="180">
        <f t="shared" si="7"/>
        <v>3887474</v>
      </c>
      <c r="R21" s="881">
        <f t="shared" ref="R21:W21" si="49">SUBTOTAL(9,R22:R23)</f>
        <v>677995.08120000002</v>
      </c>
      <c r="S21" s="881">
        <f t="shared" si="49"/>
        <v>673608.28300000005</v>
      </c>
      <c r="T21" s="881">
        <f t="shared" si="49"/>
        <v>666082.59840000002</v>
      </c>
      <c r="U21" s="881">
        <f t="shared" si="49"/>
        <v>685975.43700000003</v>
      </c>
      <c r="V21" s="881">
        <f t="shared" si="49"/>
        <v>676825.78760000004</v>
      </c>
      <c r="W21" s="881">
        <f t="shared" si="49"/>
        <v>707739.04800000007</v>
      </c>
      <c r="X21" s="180">
        <f>SUM(R21:W21)</f>
        <v>4088226.2352</v>
      </c>
      <c r="Y21" s="881">
        <f t="shared" ref="Y21:AD21" si="50">SUBTOTAL(9,Y22:Y23)</f>
        <v>1384859.9187999999</v>
      </c>
      <c r="Z21" s="881">
        <f t="shared" si="50"/>
        <v>1423262.7169999999</v>
      </c>
      <c r="AA21" s="881">
        <f t="shared" si="50"/>
        <v>1415002.4015999998</v>
      </c>
      <c r="AB21" s="881">
        <f t="shared" si="50"/>
        <v>1476838.5630000001</v>
      </c>
      <c r="AC21" s="881">
        <f t="shared" si="50"/>
        <v>1566492.2124000001</v>
      </c>
      <c r="AD21" s="881">
        <f t="shared" si="50"/>
        <v>1567931.952</v>
      </c>
      <c r="AE21" s="180">
        <f>SUM(Y21:AD21)</f>
        <v>8834387.7647999991</v>
      </c>
      <c r="AF21" s="1389"/>
      <c r="AG21" s="972">
        <f>'PDYG-200'!D$37</f>
        <v>0.41660000000000003</v>
      </c>
      <c r="AH21" s="972">
        <f>'PDYG-200'!E$37</f>
        <v>0.24340000000000001</v>
      </c>
      <c r="AI21" s="972">
        <f>'PDYG-200'!F$37</f>
        <v>0.33999999999999997</v>
      </c>
    </row>
    <row r="22" spans="2:35">
      <c r="B22" s="48"/>
      <c r="C22" s="887" t="s">
        <v>304</v>
      </c>
      <c r="D22" s="883">
        <v>2765289</v>
      </c>
      <c r="E22" s="883">
        <v>2756863</v>
      </c>
      <c r="F22" s="883">
        <v>2720916</v>
      </c>
      <c r="G22" s="883">
        <v>2801947</v>
      </c>
      <c r="H22" s="883">
        <v>2769333</v>
      </c>
      <c r="I22" s="883">
        <v>2892759</v>
      </c>
      <c r="J22" s="180">
        <f t="shared" si="5"/>
        <v>16707107</v>
      </c>
      <c r="K22" s="974">
        <f>D175</f>
        <v>718761</v>
      </c>
      <c r="L22" s="974">
        <f t="shared" ref="L22:P22" si="51">E175</f>
        <v>670624</v>
      </c>
      <c r="M22" s="974">
        <f t="shared" si="51"/>
        <v>653261</v>
      </c>
      <c r="N22" s="974">
        <f t="shared" si="51"/>
        <v>653261</v>
      </c>
      <c r="O22" s="974">
        <f t="shared" si="51"/>
        <v>535980</v>
      </c>
      <c r="P22" s="974">
        <f t="shared" si="51"/>
        <v>630810</v>
      </c>
      <c r="Q22" s="180">
        <f t="shared" si="7"/>
        <v>3862697</v>
      </c>
      <c r="R22" s="974">
        <f>D22*$AH22</f>
        <v>673071.34259999997</v>
      </c>
      <c r="S22" s="974">
        <f t="shared" ref="S22" si="52">E22*$AH22</f>
        <v>671020.45420000004</v>
      </c>
      <c r="T22" s="974">
        <f t="shared" ref="T22" si="53">F22*$AH22</f>
        <v>662270.95440000005</v>
      </c>
      <c r="U22" s="974">
        <f t="shared" ref="U22" si="54">G22*$AH22</f>
        <v>681993.89980000001</v>
      </c>
      <c r="V22" s="974">
        <f t="shared" ref="V22" si="55">H22*$AH22</f>
        <v>674055.65220000001</v>
      </c>
      <c r="W22" s="974">
        <f t="shared" ref="W22" si="56">I22*$AH22</f>
        <v>704097.54060000007</v>
      </c>
      <c r="X22" s="180">
        <f t="shared" ref="X22" si="57">SUM(R22:W22)</f>
        <v>4066509.8438000004</v>
      </c>
      <c r="Y22" s="974">
        <f>D22-K22-R22</f>
        <v>1373456.6573999999</v>
      </c>
      <c r="Z22" s="974">
        <f t="shared" ref="Z22" si="58">E22-L22-S22</f>
        <v>1415218.5458</v>
      </c>
      <c r="AA22" s="974">
        <f t="shared" ref="AA22" si="59">F22-M22-T22</f>
        <v>1405384.0455999998</v>
      </c>
      <c r="AB22" s="974">
        <f t="shared" ref="AB22" si="60">G22-N22-U22</f>
        <v>1466692.1002</v>
      </c>
      <c r="AC22" s="974">
        <f t="shared" ref="AC22" si="61">H22-O22-V22</f>
        <v>1559297.3478000001</v>
      </c>
      <c r="AD22" s="974">
        <f t="shared" ref="AD22" si="62">I22-P22-W22</f>
        <v>1557851.4594000001</v>
      </c>
      <c r="AE22" s="180">
        <f t="shared" ref="AE22" si="63">SUM(Y22:AD22)</f>
        <v>8777900.1561999992</v>
      </c>
      <c r="AF22" s="1389"/>
      <c r="AG22" s="972">
        <f>'PDYG-200'!D$37</f>
        <v>0.41660000000000003</v>
      </c>
      <c r="AH22" s="972">
        <f>'PDYG-200'!E$37</f>
        <v>0.24340000000000001</v>
      </c>
      <c r="AI22" s="972">
        <f>'PDYG-200'!F$37</f>
        <v>0.33999999999999997</v>
      </c>
    </row>
    <row r="23" spans="2:35">
      <c r="B23" s="48"/>
      <c r="C23" s="888" t="s">
        <v>306</v>
      </c>
      <c r="D23" s="883">
        <v>20229</v>
      </c>
      <c r="E23" s="883">
        <v>10632</v>
      </c>
      <c r="F23" s="883">
        <v>15660</v>
      </c>
      <c r="G23" s="883">
        <v>16358</v>
      </c>
      <c r="H23" s="883">
        <v>11381</v>
      </c>
      <c r="I23" s="883">
        <v>14961</v>
      </c>
      <c r="J23" s="180">
        <f t="shared" si="5"/>
        <v>89221</v>
      </c>
      <c r="K23" s="974">
        <f t="shared" ref="K23:P24" si="64">D176</f>
        <v>3902</v>
      </c>
      <c r="L23" s="974">
        <f t="shared" si="64"/>
        <v>0</v>
      </c>
      <c r="M23" s="974">
        <f t="shared" si="64"/>
        <v>2230</v>
      </c>
      <c r="N23" s="974">
        <f t="shared" si="64"/>
        <v>2230</v>
      </c>
      <c r="O23" s="974">
        <f t="shared" si="64"/>
        <v>1416</v>
      </c>
      <c r="P23" s="974">
        <f t="shared" si="64"/>
        <v>1239</v>
      </c>
      <c r="Q23" s="180">
        <f t="shared" si="7"/>
        <v>11017</v>
      </c>
      <c r="R23" s="974">
        <f t="shared" ref="R23:R24" si="65">D23*$AH23</f>
        <v>4923.7385999999997</v>
      </c>
      <c r="S23" s="974">
        <f t="shared" ref="S23:S24" si="66">E23*$AH23</f>
        <v>2587.8288000000002</v>
      </c>
      <c r="T23" s="974">
        <f t="shared" ref="T23:T24" si="67">F23*$AH23</f>
        <v>3811.6440000000002</v>
      </c>
      <c r="U23" s="974">
        <f t="shared" ref="U23:U24" si="68">G23*$AH23</f>
        <v>3981.5372000000002</v>
      </c>
      <c r="V23" s="974">
        <f t="shared" ref="V23:V24" si="69">H23*$AH23</f>
        <v>2770.1354000000001</v>
      </c>
      <c r="W23" s="974">
        <f t="shared" ref="W23:W24" si="70">I23*$AH23</f>
        <v>3641.5074</v>
      </c>
      <c r="X23" s="180">
        <f t="shared" ref="X23:X24" si="71">SUM(R23:W23)</f>
        <v>21716.3914</v>
      </c>
      <c r="Y23" s="974">
        <f t="shared" ref="Y23:Y24" si="72">D23-K23-R23</f>
        <v>11403.261399999999</v>
      </c>
      <c r="Z23" s="974">
        <f t="shared" ref="Z23:Z24" si="73">E23-L23-S23</f>
        <v>8044.1711999999998</v>
      </c>
      <c r="AA23" s="974">
        <f t="shared" ref="AA23:AA24" si="74">F23-M23-T23</f>
        <v>9618.3559999999998</v>
      </c>
      <c r="AB23" s="974">
        <f t="shared" ref="AB23:AB24" si="75">G23-N23-U23</f>
        <v>10146.462799999999</v>
      </c>
      <c r="AC23" s="974">
        <f t="shared" ref="AC23:AC24" si="76">H23-O23-V23</f>
        <v>7194.8645999999999</v>
      </c>
      <c r="AD23" s="974">
        <f t="shared" ref="AD23:AD24" si="77">I23-P23-W23</f>
        <v>10080.4926</v>
      </c>
      <c r="AE23" s="180">
        <f t="shared" ref="AE23:AE24" si="78">SUM(Y23:AD23)</f>
        <v>56487.6086</v>
      </c>
      <c r="AF23" s="1389"/>
      <c r="AG23" s="972">
        <f>'PDYG-200'!D$37</f>
        <v>0.41660000000000003</v>
      </c>
      <c r="AH23" s="972">
        <f>'PDYG-200'!E$37</f>
        <v>0.24340000000000001</v>
      </c>
      <c r="AI23" s="972">
        <f>'PDYG-200'!F$37</f>
        <v>0.33999999999999997</v>
      </c>
    </row>
    <row r="24" spans="2:35">
      <c r="B24" s="48"/>
      <c r="C24" s="887" t="s">
        <v>305</v>
      </c>
      <c r="D24" s="883">
        <v>10560</v>
      </c>
      <c r="E24" s="883">
        <v>8800</v>
      </c>
      <c r="F24" s="883">
        <v>8960</v>
      </c>
      <c r="G24" s="883">
        <v>9280</v>
      </c>
      <c r="H24" s="883">
        <v>8160</v>
      </c>
      <c r="I24" s="883">
        <v>9120</v>
      </c>
      <c r="J24" s="180">
        <f t="shared" si="5"/>
        <v>54880</v>
      </c>
      <c r="K24" s="974">
        <f t="shared" si="64"/>
        <v>3040</v>
      </c>
      <c r="L24" s="974">
        <f t="shared" si="64"/>
        <v>2560</v>
      </c>
      <c r="M24" s="974">
        <f t="shared" si="64"/>
        <v>2240</v>
      </c>
      <c r="N24" s="974">
        <f t="shared" si="64"/>
        <v>2240</v>
      </c>
      <c r="O24" s="974">
        <f t="shared" si="64"/>
        <v>1600</v>
      </c>
      <c r="P24" s="974">
        <f t="shared" si="64"/>
        <v>2080</v>
      </c>
      <c r="Q24" s="180">
        <f t="shared" si="7"/>
        <v>13760</v>
      </c>
      <c r="R24" s="974">
        <f t="shared" si="65"/>
        <v>2570.3040000000001</v>
      </c>
      <c r="S24" s="974">
        <f t="shared" si="66"/>
        <v>2141.92</v>
      </c>
      <c r="T24" s="974">
        <f t="shared" si="67"/>
        <v>2180.864</v>
      </c>
      <c r="U24" s="974">
        <f t="shared" si="68"/>
        <v>2258.752</v>
      </c>
      <c r="V24" s="974">
        <f t="shared" si="69"/>
        <v>1986.144</v>
      </c>
      <c r="W24" s="974">
        <f t="shared" si="70"/>
        <v>2219.808</v>
      </c>
      <c r="X24" s="180">
        <f t="shared" si="71"/>
        <v>13357.792000000001</v>
      </c>
      <c r="Y24" s="974">
        <f t="shared" si="72"/>
        <v>4949.6959999999999</v>
      </c>
      <c r="Z24" s="974">
        <f t="shared" si="73"/>
        <v>4098.08</v>
      </c>
      <c r="AA24" s="974">
        <f t="shared" si="74"/>
        <v>4539.1360000000004</v>
      </c>
      <c r="AB24" s="974">
        <f t="shared" si="75"/>
        <v>4781.2479999999996</v>
      </c>
      <c r="AC24" s="974">
        <f t="shared" si="76"/>
        <v>4573.8559999999998</v>
      </c>
      <c r="AD24" s="974">
        <f t="shared" si="77"/>
        <v>4820.192</v>
      </c>
      <c r="AE24" s="180">
        <f t="shared" si="78"/>
        <v>27762.207999999999</v>
      </c>
      <c r="AF24" s="1389"/>
      <c r="AG24" s="972">
        <f>'PDYG-200'!D$37</f>
        <v>0.41660000000000003</v>
      </c>
      <c r="AH24" s="972">
        <f>'PDYG-200'!E$37</f>
        <v>0.24340000000000001</v>
      </c>
      <c r="AI24" s="972">
        <f>'PDYG-200'!F$37</f>
        <v>0.33999999999999997</v>
      </c>
    </row>
    <row r="25" spans="2:35">
      <c r="B25" s="48"/>
      <c r="C25" s="887"/>
      <c r="D25" s="883"/>
      <c r="E25" s="883"/>
      <c r="F25" s="883"/>
      <c r="G25" s="883"/>
      <c r="H25" s="883"/>
      <c r="I25" s="883"/>
      <c r="J25" s="180">
        <f t="shared" si="5"/>
        <v>0</v>
      </c>
      <c r="K25" s="883"/>
      <c r="L25" s="883"/>
      <c r="M25" s="883"/>
      <c r="N25" s="883"/>
      <c r="O25" s="883"/>
      <c r="P25" s="883"/>
      <c r="Q25" s="180">
        <f t="shared" si="7"/>
        <v>0</v>
      </c>
      <c r="R25" s="883"/>
      <c r="S25" s="883"/>
      <c r="T25" s="883"/>
      <c r="U25" s="883"/>
      <c r="V25" s="883"/>
      <c r="W25" s="883"/>
      <c r="X25" s="180">
        <f t="shared" si="9"/>
        <v>0</v>
      </c>
      <c r="Y25" s="883"/>
      <c r="Z25" s="883"/>
      <c r="AA25" s="883"/>
      <c r="AB25" s="883"/>
      <c r="AC25" s="883"/>
      <c r="AD25" s="883"/>
      <c r="AE25" s="180"/>
      <c r="AF25" s="1389"/>
      <c r="AG25" s="972">
        <f>'PDYG-200'!D$37</f>
        <v>0.41660000000000003</v>
      </c>
      <c r="AH25" s="972">
        <f>'PDYG-200'!E$37</f>
        <v>0.24340000000000001</v>
      </c>
      <c r="AI25" s="972">
        <f>'PDYG-200'!F$37</f>
        <v>0.33999999999999997</v>
      </c>
    </row>
    <row r="26" spans="2:35">
      <c r="B26" s="48"/>
      <c r="C26" s="882" t="s">
        <v>1736</v>
      </c>
      <c r="D26" s="881">
        <v>60042933</v>
      </c>
      <c r="E26" s="881">
        <v>59582611</v>
      </c>
      <c r="F26" s="881">
        <v>57347048</v>
      </c>
      <c r="G26" s="881">
        <v>59528985</v>
      </c>
      <c r="H26" s="881">
        <v>56096582</v>
      </c>
      <c r="I26" s="881">
        <v>55882612</v>
      </c>
      <c r="J26" s="180">
        <f t="shared" si="5"/>
        <v>348480771</v>
      </c>
      <c r="K26" s="881">
        <f t="shared" ref="K26:W26" si="79">SUBTOTAL(9,K27:K48)</f>
        <v>25013885.887800001</v>
      </c>
      <c r="L26" s="881">
        <f t="shared" si="79"/>
        <v>24822115.742600001</v>
      </c>
      <c r="M26" s="881">
        <f t="shared" si="79"/>
        <v>23890780.196800001</v>
      </c>
      <c r="N26" s="881">
        <f t="shared" si="79"/>
        <v>24799775.151000001</v>
      </c>
      <c r="O26" s="881">
        <f t="shared" si="79"/>
        <v>23369836.061199997</v>
      </c>
      <c r="P26" s="881">
        <f t="shared" si="79"/>
        <v>23280696.159199998</v>
      </c>
      <c r="Q26" s="180">
        <f t="shared" si="7"/>
        <v>145177089.19859999</v>
      </c>
      <c r="R26" s="881">
        <f t="shared" si="79"/>
        <v>35029047.112199992</v>
      </c>
      <c r="S26" s="881">
        <f t="shared" si="79"/>
        <v>34760495.257399991</v>
      </c>
      <c r="T26" s="881">
        <f t="shared" si="79"/>
        <v>33456267.803199999</v>
      </c>
      <c r="U26" s="881">
        <f t="shared" si="79"/>
        <v>34729209.848999999</v>
      </c>
      <c r="V26" s="881">
        <f t="shared" si="79"/>
        <v>32726745.9388</v>
      </c>
      <c r="W26" s="881">
        <f t="shared" si="79"/>
        <v>32601915.840799987</v>
      </c>
      <c r="X26" s="180">
        <f t="shared" si="9"/>
        <v>203303681.80139998</v>
      </c>
      <c r="Y26" s="881"/>
      <c r="Z26" s="881"/>
      <c r="AA26" s="881"/>
      <c r="AB26" s="881"/>
      <c r="AC26" s="881"/>
      <c r="AD26" s="881"/>
      <c r="AE26" s="180"/>
      <c r="AF26" s="1389"/>
      <c r="AG26" s="972">
        <f>'PDYG-200'!D$37</f>
        <v>0.41660000000000003</v>
      </c>
      <c r="AH26" s="972">
        <f>'PDYG-200'!E$37</f>
        <v>0.24340000000000001</v>
      </c>
      <c r="AI26" s="972">
        <f>'PDYG-200'!F$37</f>
        <v>0.33999999999999997</v>
      </c>
    </row>
    <row r="27" spans="2:35">
      <c r="B27" s="48" t="s">
        <v>274</v>
      </c>
      <c r="C27" s="882" t="s">
        <v>627</v>
      </c>
      <c r="D27" s="881">
        <v>34334070</v>
      </c>
      <c r="E27" s="881">
        <v>34330691</v>
      </c>
      <c r="F27" s="881">
        <v>33828732</v>
      </c>
      <c r="G27" s="881">
        <v>34494381</v>
      </c>
      <c r="H27" s="881">
        <v>33266304</v>
      </c>
      <c r="I27" s="881">
        <v>33003360</v>
      </c>
      <c r="J27" s="180">
        <f t="shared" si="5"/>
        <v>203257538</v>
      </c>
      <c r="K27" s="881">
        <f t="shared" ref="K27:W27" si="80">SUBTOTAL(9,K28:K33)</f>
        <v>14303573.561999999</v>
      </c>
      <c r="L27" s="881">
        <f t="shared" si="80"/>
        <v>14302165.8706</v>
      </c>
      <c r="M27" s="881">
        <f t="shared" si="80"/>
        <v>14093049.7512</v>
      </c>
      <c r="N27" s="881">
        <f t="shared" si="80"/>
        <v>14370359.124600001</v>
      </c>
      <c r="O27" s="881">
        <f t="shared" si="80"/>
        <v>13858742.246400002</v>
      </c>
      <c r="P27" s="881">
        <f t="shared" si="80"/>
        <v>13749199.775999999</v>
      </c>
      <c r="Q27" s="180">
        <f t="shared" si="7"/>
        <v>84677090.330799997</v>
      </c>
      <c r="R27" s="881">
        <f t="shared" si="80"/>
        <v>20030496.437999997</v>
      </c>
      <c r="S27" s="881">
        <f t="shared" si="80"/>
        <v>20028525.129399993</v>
      </c>
      <c r="T27" s="881">
        <f t="shared" si="80"/>
        <v>19735682.248799998</v>
      </c>
      <c r="U27" s="881">
        <f t="shared" si="80"/>
        <v>20124021.875399999</v>
      </c>
      <c r="V27" s="881">
        <f t="shared" si="80"/>
        <v>19407561.753600001</v>
      </c>
      <c r="W27" s="881">
        <f t="shared" si="80"/>
        <v>19254160.223999992</v>
      </c>
      <c r="X27" s="180">
        <f t="shared" si="9"/>
        <v>118580447.66919999</v>
      </c>
      <c r="Y27" s="881"/>
      <c r="Z27" s="881"/>
      <c r="AA27" s="881"/>
      <c r="AB27" s="881"/>
      <c r="AC27" s="881"/>
      <c r="AD27" s="881"/>
      <c r="AE27" s="180"/>
      <c r="AF27" s="1389"/>
      <c r="AG27" s="972">
        <f>'PDYG-200'!D$37</f>
        <v>0.41660000000000003</v>
      </c>
      <c r="AH27" s="972">
        <f>'PDYG-200'!E$37</f>
        <v>0.24340000000000001</v>
      </c>
      <c r="AI27" s="972">
        <f>'PDYG-200'!F$37</f>
        <v>0.33999999999999997</v>
      </c>
    </row>
    <row r="28" spans="2:35">
      <c r="B28" s="48"/>
      <c r="C28" s="887" t="s">
        <v>304</v>
      </c>
      <c r="D28" s="883">
        <v>34263685</v>
      </c>
      <c r="E28" s="883">
        <v>34257922</v>
      </c>
      <c r="F28" s="883">
        <v>33747368</v>
      </c>
      <c r="G28" s="883">
        <v>34424513</v>
      </c>
      <c r="H28" s="883">
        <v>33198007</v>
      </c>
      <c r="I28" s="883">
        <v>32926402</v>
      </c>
      <c r="J28" s="180">
        <f t="shared" si="5"/>
        <v>202817897</v>
      </c>
      <c r="K28" s="883">
        <f t="shared" ref="K28:P33" si="81">D28*$AG28</f>
        <v>14274251.171</v>
      </c>
      <c r="L28" s="883">
        <f t="shared" si="81"/>
        <v>14271850.305200001</v>
      </c>
      <c r="M28" s="883">
        <f t="shared" si="81"/>
        <v>14059153.5088</v>
      </c>
      <c r="N28" s="883">
        <f t="shared" si="81"/>
        <v>14341252.115800001</v>
      </c>
      <c r="O28" s="883">
        <f t="shared" si="81"/>
        <v>13830289.716200002</v>
      </c>
      <c r="P28" s="883">
        <f t="shared" si="81"/>
        <v>13717139.0732</v>
      </c>
      <c r="Q28" s="180">
        <f t="shared" si="7"/>
        <v>84493935.890200004</v>
      </c>
      <c r="R28" s="883">
        <f t="shared" si="13"/>
        <v>19989433.829</v>
      </c>
      <c r="S28" s="883">
        <f t="shared" si="13"/>
        <v>19986071.694799997</v>
      </c>
      <c r="T28" s="883">
        <f t="shared" si="13"/>
        <v>19688214.4912</v>
      </c>
      <c r="U28" s="883">
        <f t="shared" si="13"/>
        <v>20083260.884199999</v>
      </c>
      <c r="V28" s="883">
        <f t="shared" si="13"/>
        <v>19367717.283799998</v>
      </c>
      <c r="W28" s="883">
        <f t="shared" si="13"/>
        <v>19209262.926799998</v>
      </c>
      <c r="X28" s="180">
        <f t="shared" si="9"/>
        <v>118323961.1098</v>
      </c>
      <c r="Y28" s="883"/>
      <c r="Z28" s="883"/>
      <c r="AA28" s="883"/>
      <c r="AB28" s="883"/>
      <c r="AC28" s="883"/>
      <c r="AD28" s="883"/>
      <c r="AE28" s="180"/>
      <c r="AF28" s="1389"/>
      <c r="AG28" s="972">
        <f>'PDYG-200'!D$37</f>
        <v>0.41660000000000003</v>
      </c>
      <c r="AH28" s="972">
        <f>'PDYG-200'!E$37</f>
        <v>0.24340000000000001</v>
      </c>
      <c r="AI28" s="972">
        <f>'PDYG-200'!F$37</f>
        <v>0.33999999999999997</v>
      </c>
    </row>
    <row r="29" spans="2:35">
      <c r="B29" s="48"/>
      <c r="C29" s="888" t="s">
        <v>628</v>
      </c>
      <c r="D29" s="883">
        <v>3600</v>
      </c>
      <c r="E29" s="883">
        <v>3600</v>
      </c>
      <c r="F29" s="883">
        <v>4200</v>
      </c>
      <c r="G29" s="883">
        <v>4200</v>
      </c>
      <c r="H29" s="883">
        <v>4200</v>
      </c>
      <c r="I29" s="883">
        <v>3600</v>
      </c>
      <c r="J29" s="180">
        <f t="shared" si="5"/>
        <v>23400</v>
      </c>
      <c r="K29" s="883">
        <f t="shared" si="81"/>
        <v>1499.76</v>
      </c>
      <c r="L29" s="883">
        <f t="shared" si="81"/>
        <v>1499.76</v>
      </c>
      <c r="M29" s="883">
        <f t="shared" si="81"/>
        <v>1749.72</v>
      </c>
      <c r="N29" s="883">
        <f t="shared" si="81"/>
        <v>1749.72</v>
      </c>
      <c r="O29" s="883">
        <f t="shared" si="81"/>
        <v>1749.72</v>
      </c>
      <c r="P29" s="883">
        <f t="shared" si="81"/>
        <v>1499.76</v>
      </c>
      <c r="Q29" s="180">
        <f t="shared" si="7"/>
        <v>9748.44</v>
      </c>
      <c r="R29" s="883">
        <f t="shared" si="13"/>
        <v>2100.2399999999998</v>
      </c>
      <c r="S29" s="883">
        <f t="shared" si="13"/>
        <v>2100.2399999999998</v>
      </c>
      <c r="T29" s="883">
        <f t="shared" si="13"/>
        <v>2450.2799999999997</v>
      </c>
      <c r="U29" s="883">
        <f t="shared" si="13"/>
        <v>2450.2799999999997</v>
      </c>
      <c r="V29" s="883">
        <f t="shared" si="13"/>
        <v>2450.2799999999997</v>
      </c>
      <c r="W29" s="883">
        <f t="shared" si="13"/>
        <v>2100.2399999999998</v>
      </c>
      <c r="X29" s="180">
        <f t="shared" si="9"/>
        <v>13651.56</v>
      </c>
      <c r="Y29" s="883"/>
      <c r="Z29" s="883"/>
      <c r="AA29" s="883"/>
      <c r="AB29" s="883"/>
      <c r="AC29" s="883"/>
      <c r="AD29" s="883"/>
      <c r="AE29" s="180"/>
      <c r="AF29" s="1389"/>
      <c r="AG29" s="972">
        <f>'PDYG-200'!D$37</f>
        <v>0.41660000000000003</v>
      </c>
      <c r="AH29" s="972">
        <f>'PDYG-200'!E$37</f>
        <v>0.24340000000000001</v>
      </c>
      <c r="AI29" s="972">
        <f>'PDYG-200'!F$37</f>
        <v>0.33999999999999997</v>
      </c>
    </row>
    <row r="30" spans="2:35">
      <c r="B30" s="48"/>
      <c r="C30" s="888" t="s">
        <v>629</v>
      </c>
      <c r="D30" s="883">
        <v>15028</v>
      </c>
      <c r="E30" s="883">
        <v>16331</v>
      </c>
      <c r="F30" s="883">
        <v>16205</v>
      </c>
      <c r="G30" s="883">
        <v>15146</v>
      </c>
      <c r="H30" s="883">
        <v>14956</v>
      </c>
      <c r="I30" s="883">
        <v>15574</v>
      </c>
      <c r="J30" s="180">
        <f t="shared" si="5"/>
        <v>93240</v>
      </c>
      <c r="K30" s="883">
        <f t="shared" si="81"/>
        <v>6260.6648000000005</v>
      </c>
      <c r="L30" s="883">
        <f t="shared" si="81"/>
        <v>6803.4946</v>
      </c>
      <c r="M30" s="883">
        <f t="shared" si="81"/>
        <v>6751.0030000000006</v>
      </c>
      <c r="N30" s="883">
        <f t="shared" si="81"/>
        <v>6309.8236000000006</v>
      </c>
      <c r="O30" s="883">
        <f t="shared" si="81"/>
        <v>6230.6696000000002</v>
      </c>
      <c r="P30" s="883">
        <f t="shared" si="81"/>
        <v>6488.1284000000005</v>
      </c>
      <c r="Q30" s="180">
        <f t="shared" si="7"/>
        <v>38843.784</v>
      </c>
      <c r="R30" s="883">
        <f t="shared" si="13"/>
        <v>8767.3351999999995</v>
      </c>
      <c r="S30" s="883">
        <f t="shared" si="13"/>
        <v>9527.5054</v>
      </c>
      <c r="T30" s="883">
        <f t="shared" si="13"/>
        <v>9453.9969999999994</v>
      </c>
      <c r="U30" s="883">
        <f t="shared" si="13"/>
        <v>8836.1764000000003</v>
      </c>
      <c r="V30" s="883">
        <f t="shared" si="13"/>
        <v>8725.3303999999989</v>
      </c>
      <c r="W30" s="883">
        <f t="shared" si="13"/>
        <v>9085.8715999999986</v>
      </c>
      <c r="X30" s="180">
        <f t="shared" si="9"/>
        <v>54396.215999999993</v>
      </c>
      <c r="Y30" s="883"/>
      <c r="Z30" s="883"/>
      <c r="AA30" s="883"/>
      <c r="AB30" s="883"/>
      <c r="AC30" s="883"/>
      <c r="AD30" s="883"/>
      <c r="AE30" s="180"/>
      <c r="AF30" s="1389"/>
      <c r="AG30" s="972">
        <f>'PDYG-200'!D$37</f>
        <v>0.41660000000000003</v>
      </c>
      <c r="AH30" s="972">
        <f>'PDYG-200'!E$37</f>
        <v>0.24340000000000001</v>
      </c>
      <c r="AI30" s="972">
        <f>'PDYG-200'!F$37</f>
        <v>0.33999999999999997</v>
      </c>
    </row>
    <row r="31" spans="2:35">
      <c r="B31" s="48"/>
      <c r="C31" s="887" t="s">
        <v>305</v>
      </c>
      <c r="D31" s="883">
        <v>38160</v>
      </c>
      <c r="E31" s="883">
        <v>40000</v>
      </c>
      <c r="F31" s="883">
        <v>47480</v>
      </c>
      <c r="G31" s="883">
        <v>37240</v>
      </c>
      <c r="H31" s="883">
        <v>36840</v>
      </c>
      <c r="I31" s="883">
        <v>46002</v>
      </c>
      <c r="J31" s="180">
        <f t="shared" si="5"/>
        <v>245722</v>
      </c>
      <c r="K31" s="883">
        <f t="shared" si="81"/>
        <v>15897.456</v>
      </c>
      <c r="L31" s="883">
        <f t="shared" si="81"/>
        <v>16664</v>
      </c>
      <c r="M31" s="883">
        <f t="shared" si="81"/>
        <v>19780.168000000001</v>
      </c>
      <c r="N31" s="883">
        <f t="shared" si="81"/>
        <v>15514.184000000001</v>
      </c>
      <c r="O31" s="883">
        <f t="shared" si="81"/>
        <v>15347.544000000002</v>
      </c>
      <c r="P31" s="883">
        <f t="shared" si="81"/>
        <v>19164.433199999999</v>
      </c>
      <c r="Q31" s="180">
        <f t="shared" si="7"/>
        <v>102367.78519999998</v>
      </c>
      <c r="R31" s="883">
        <f t="shared" si="13"/>
        <v>22262.544000000002</v>
      </c>
      <c r="S31" s="883">
        <f t="shared" si="13"/>
        <v>23336</v>
      </c>
      <c r="T31" s="883">
        <f t="shared" si="13"/>
        <v>27699.831999999999</v>
      </c>
      <c r="U31" s="883">
        <f t="shared" si="13"/>
        <v>21725.815999999999</v>
      </c>
      <c r="V31" s="883">
        <f t="shared" si="13"/>
        <v>21492.455999999998</v>
      </c>
      <c r="W31" s="883">
        <f t="shared" si="13"/>
        <v>26837.566800000001</v>
      </c>
      <c r="X31" s="180">
        <f t="shared" si="9"/>
        <v>143354.21480000002</v>
      </c>
      <c r="Y31" s="883"/>
      <c r="Z31" s="883"/>
      <c r="AA31" s="883"/>
      <c r="AB31" s="883"/>
      <c r="AC31" s="883"/>
      <c r="AD31" s="883"/>
      <c r="AE31" s="180"/>
      <c r="AF31" s="1389"/>
      <c r="AG31" s="972">
        <f>'PDYG-200'!D$37</f>
        <v>0.41660000000000003</v>
      </c>
      <c r="AH31" s="972">
        <f>'PDYG-200'!E$37</f>
        <v>0.24340000000000001</v>
      </c>
      <c r="AI31" s="972">
        <f>'PDYG-200'!F$37</f>
        <v>0.33999999999999997</v>
      </c>
    </row>
    <row r="32" spans="2:35">
      <c r="B32" s="48"/>
      <c r="C32" s="887" t="s">
        <v>307</v>
      </c>
      <c r="D32" s="883">
        <v>7280</v>
      </c>
      <c r="E32" s="883">
        <v>6480</v>
      </c>
      <c r="F32" s="883">
        <v>7840</v>
      </c>
      <c r="G32" s="883">
        <v>7920</v>
      </c>
      <c r="H32" s="883">
        <v>6960</v>
      </c>
      <c r="I32" s="883">
        <v>6160</v>
      </c>
      <c r="J32" s="180">
        <f t="shared" si="5"/>
        <v>42640</v>
      </c>
      <c r="K32" s="883">
        <f t="shared" si="81"/>
        <v>3032.8480000000004</v>
      </c>
      <c r="L32" s="883">
        <f t="shared" si="81"/>
        <v>2699.5680000000002</v>
      </c>
      <c r="M32" s="883">
        <f t="shared" si="81"/>
        <v>3266.1440000000002</v>
      </c>
      <c r="N32" s="883">
        <f t="shared" si="81"/>
        <v>3299.4720000000002</v>
      </c>
      <c r="O32" s="883">
        <f t="shared" si="81"/>
        <v>2899.5360000000001</v>
      </c>
      <c r="P32" s="883">
        <f t="shared" si="81"/>
        <v>2566.2560000000003</v>
      </c>
      <c r="Q32" s="180">
        <f t="shared" si="7"/>
        <v>17763.824000000001</v>
      </c>
      <c r="R32" s="883">
        <f t="shared" si="13"/>
        <v>4247.152</v>
      </c>
      <c r="S32" s="883">
        <f t="shared" si="13"/>
        <v>3780.4319999999998</v>
      </c>
      <c r="T32" s="883">
        <f t="shared" si="13"/>
        <v>4573.8559999999998</v>
      </c>
      <c r="U32" s="883">
        <f t="shared" si="13"/>
        <v>4620.5280000000002</v>
      </c>
      <c r="V32" s="883">
        <f t="shared" si="13"/>
        <v>4060.4639999999999</v>
      </c>
      <c r="W32" s="883">
        <f t="shared" si="13"/>
        <v>3593.7439999999997</v>
      </c>
      <c r="X32" s="180">
        <f t="shared" si="9"/>
        <v>24876.175999999999</v>
      </c>
      <c r="Y32" s="883"/>
      <c r="Z32" s="883"/>
      <c r="AA32" s="883"/>
      <c r="AB32" s="883"/>
      <c r="AC32" s="883"/>
      <c r="AD32" s="883"/>
      <c r="AE32" s="180"/>
      <c r="AF32" s="1389"/>
      <c r="AG32" s="972">
        <f>'PDYG-200'!D$37</f>
        <v>0.41660000000000003</v>
      </c>
      <c r="AH32" s="972">
        <f>'PDYG-200'!E$37</f>
        <v>0.24340000000000001</v>
      </c>
      <c r="AI32" s="972">
        <f>'PDYG-200'!F$37</f>
        <v>0.33999999999999997</v>
      </c>
    </row>
    <row r="33" spans="2:35">
      <c r="B33" s="48"/>
      <c r="C33" s="887" t="s">
        <v>624</v>
      </c>
      <c r="D33" s="883">
        <v>6317</v>
      </c>
      <c r="E33" s="883">
        <v>6358</v>
      </c>
      <c r="F33" s="883">
        <v>5639</v>
      </c>
      <c r="G33" s="883">
        <v>5362</v>
      </c>
      <c r="H33" s="883">
        <v>5341</v>
      </c>
      <c r="I33" s="883">
        <v>5622</v>
      </c>
      <c r="J33" s="180">
        <f t="shared" si="5"/>
        <v>34639</v>
      </c>
      <c r="K33" s="883">
        <f t="shared" si="81"/>
        <v>2631.6622000000002</v>
      </c>
      <c r="L33" s="883">
        <f t="shared" si="81"/>
        <v>2648.7428</v>
      </c>
      <c r="M33" s="883">
        <f t="shared" si="81"/>
        <v>2349.2074000000002</v>
      </c>
      <c r="N33" s="883">
        <f t="shared" si="81"/>
        <v>2233.8092000000001</v>
      </c>
      <c r="O33" s="883">
        <f t="shared" si="81"/>
        <v>2225.0606000000002</v>
      </c>
      <c r="P33" s="883">
        <f t="shared" si="81"/>
        <v>2342.1251999999999</v>
      </c>
      <c r="Q33" s="180">
        <f t="shared" si="7"/>
        <v>14430.607400000003</v>
      </c>
      <c r="R33" s="883">
        <f t="shared" si="13"/>
        <v>3685.3377999999998</v>
      </c>
      <c r="S33" s="883">
        <f t="shared" si="13"/>
        <v>3709.2572</v>
      </c>
      <c r="T33" s="883">
        <f t="shared" si="13"/>
        <v>3289.7925999999998</v>
      </c>
      <c r="U33" s="883">
        <f t="shared" si="13"/>
        <v>3128.1907999999999</v>
      </c>
      <c r="V33" s="883">
        <f t="shared" si="13"/>
        <v>3115.9393999999998</v>
      </c>
      <c r="W33" s="883">
        <f t="shared" si="13"/>
        <v>3279.8748000000001</v>
      </c>
      <c r="X33" s="180">
        <f t="shared" si="9"/>
        <v>20208.392599999999</v>
      </c>
      <c r="Y33" s="883"/>
      <c r="Z33" s="883"/>
      <c r="AA33" s="883"/>
      <c r="AB33" s="883"/>
      <c r="AC33" s="883"/>
      <c r="AD33" s="883"/>
      <c r="AE33" s="180"/>
      <c r="AF33" s="1389"/>
      <c r="AG33" s="972">
        <f>'PDYG-200'!D$37</f>
        <v>0.41660000000000003</v>
      </c>
      <c r="AH33" s="972">
        <f>'PDYG-200'!E$37</f>
        <v>0.24340000000000001</v>
      </c>
      <c r="AI33" s="972">
        <f>'PDYG-200'!F$37</f>
        <v>0.33999999999999997</v>
      </c>
    </row>
    <row r="34" spans="2:35">
      <c r="B34" s="48" t="s">
        <v>274</v>
      </c>
      <c r="C34" s="882" t="s">
        <v>631</v>
      </c>
      <c r="D34" s="881">
        <v>16004005</v>
      </c>
      <c r="E34" s="881">
        <v>16110147</v>
      </c>
      <c r="F34" s="881">
        <v>15390233</v>
      </c>
      <c r="G34" s="881">
        <v>15939543</v>
      </c>
      <c r="H34" s="881">
        <v>14785467</v>
      </c>
      <c r="I34" s="881">
        <v>14525276</v>
      </c>
      <c r="J34" s="180">
        <f t="shared" si="5"/>
        <v>92754671</v>
      </c>
      <c r="K34" s="881">
        <f t="shared" ref="K34:W34" si="82">SUBTOTAL(9,K35:K38)</f>
        <v>6667268.4830000009</v>
      </c>
      <c r="L34" s="881">
        <f t="shared" si="82"/>
        <v>6711487.2402000008</v>
      </c>
      <c r="M34" s="881">
        <f t="shared" si="82"/>
        <v>6411571.0678000012</v>
      </c>
      <c r="N34" s="881">
        <f t="shared" si="82"/>
        <v>6640413.6138000004</v>
      </c>
      <c r="O34" s="881">
        <f t="shared" si="82"/>
        <v>6159625.5522000007</v>
      </c>
      <c r="P34" s="881">
        <f t="shared" si="82"/>
        <v>6051229.9816000005</v>
      </c>
      <c r="Q34" s="180">
        <f t="shared" si="7"/>
        <v>38641595.938600004</v>
      </c>
      <c r="R34" s="881">
        <f t="shared" si="82"/>
        <v>9336736.5169999991</v>
      </c>
      <c r="S34" s="881">
        <f t="shared" si="82"/>
        <v>9398659.7597999983</v>
      </c>
      <c r="T34" s="881">
        <f t="shared" si="82"/>
        <v>8978661.9321999997</v>
      </c>
      <c r="U34" s="881">
        <f t="shared" si="82"/>
        <v>9299129.3861999996</v>
      </c>
      <c r="V34" s="881">
        <f t="shared" si="82"/>
        <v>8625841.4477999993</v>
      </c>
      <c r="W34" s="881">
        <f t="shared" si="82"/>
        <v>8474046.0184000004</v>
      </c>
      <c r="X34" s="180">
        <f t="shared" si="9"/>
        <v>54113075.061399996</v>
      </c>
      <c r="Y34" s="881"/>
      <c r="Z34" s="881"/>
      <c r="AA34" s="881"/>
      <c r="AB34" s="881"/>
      <c r="AC34" s="881"/>
      <c r="AD34" s="881"/>
      <c r="AE34" s="180"/>
      <c r="AF34" s="1389"/>
      <c r="AG34" s="972">
        <f>'PDYG-200'!D$37</f>
        <v>0.41660000000000003</v>
      </c>
      <c r="AH34" s="972">
        <f>'PDYG-200'!E$37</f>
        <v>0.24340000000000001</v>
      </c>
      <c r="AI34" s="972">
        <f>'PDYG-200'!F$37</f>
        <v>0.33999999999999997</v>
      </c>
    </row>
    <row r="35" spans="2:35">
      <c r="B35" s="48"/>
      <c r="C35" s="887" t="s">
        <v>304</v>
      </c>
      <c r="D35" s="883">
        <v>15993765</v>
      </c>
      <c r="E35" s="883">
        <v>16100147</v>
      </c>
      <c r="F35" s="883">
        <v>15380073</v>
      </c>
      <c r="G35" s="883">
        <v>15926103</v>
      </c>
      <c r="H35" s="883">
        <v>14777947</v>
      </c>
      <c r="I35" s="883">
        <v>14507996</v>
      </c>
      <c r="J35" s="180">
        <f t="shared" si="5"/>
        <v>92686031</v>
      </c>
      <c r="K35" s="883">
        <f t="shared" ref="K35:P38" si="83">D35*$AG35</f>
        <v>6663002.4990000008</v>
      </c>
      <c r="L35" s="883">
        <f t="shared" si="83"/>
        <v>6707321.2402000008</v>
      </c>
      <c r="M35" s="883">
        <f t="shared" si="83"/>
        <v>6407338.4118000008</v>
      </c>
      <c r="N35" s="883">
        <f t="shared" si="83"/>
        <v>6634814.5098000001</v>
      </c>
      <c r="O35" s="883">
        <f t="shared" si="83"/>
        <v>6156492.7202000003</v>
      </c>
      <c r="P35" s="883">
        <f t="shared" si="83"/>
        <v>6044031.1336000003</v>
      </c>
      <c r="Q35" s="180">
        <f t="shared" si="7"/>
        <v>38613000.514600009</v>
      </c>
      <c r="R35" s="883">
        <f t="shared" si="13"/>
        <v>9330762.5009999983</v>
      </c>
      <c r="S35" s="883">
        <f t="shared" si="13"/>
        <v>9392825.7597999983</v>
      </c>
      <c r="T35" s="883">
        <f t="shared" si="13"/>
        <v>8972734.5881999992</v>
      </c>
      <c r="U35" s="883">
        <f t="shared" si="13"/>
        <v>9291288.4901999999</v>
      </c>
      <c r="V35" s="883">
        <f t="shared" si="13"/>
        <v>8621454.2797999997</v>
      </c>
      <c r="W35" s="883">
        <f t="shared" si="13"/>
        <v>8463964.8663999997</v>
      </c>
      <c r="X35" s="180">
        <f t="shared" si="9"/>
        <v>54073030.485399991</v>
      </c>
      <c r="Y35" s="883"/>
      <c r="Z35" s="883"/>
      <c r="AA35" s="883"/>
      <c r="AB35" s="883"/>
      <c r="AC35" s="883"/>
      <c r="AD35" s="883"/>
      <c r="AE35" s="180"/>
      <c r="AF35" s="1389"/>
      <c r="AG35" s="972">
        <f>'PDYG-200'!D$37</f>
        <v>0.41660000000000003</v>
      </c>
      <c r="AH35" s="972">
        <f>'PDYG-200'!E$37</f>
        <v>0.24340000000000001</v>
      </c>
      <c r="AI35" s="972">
        <f>'PDYG-200'!F$37</f>
        <v>0.33999999999999997</v>
      </c>
    </row>
    <row r="36" spans="2:35">
      <c r="B36" s="48"/>
      <c r="C36" s="888" t="s">
        <v>306</v>
      </c>
      <c r="D36" s="883">
        <v>0</v>
      </c>
      <c r="E36" s="883">
        <v>0</v>
      </c>
      <c r="F36" s="883">
        <v>0</v>
      </c>
      <c r="G36" s="883">
        <v>0</v>
      </c>
      <c r="H36" s="883">
        <v>0</v>
      </c>
      <c r="I36" s="883">
        <v>0</v>
      </c>
      <c r="J36" s="180">
        <f t="shared" si="5"/>
        <v>0</v>
      </c>
      <c r="K36" s="883">
        <f t="shared" si="83"/>
        <v>0</v>
      </c>
      <c r="L36" s="883">
        <f t="shared" si="83"/>
        <v>0</v>
      </c>
      <c r="M36" s="883">
        <f t="shared" si="83"/>
        <v>0</v>
      </c>
      <c r="N36" s="883">
        <f t="shared" si="83"/>
        <v>0</v>
      </c>
      <c r="O36" s="883">
        <f t="shared" si="83"/>
        <v>0</v>
      </c>
      <c r="P36" s="883">
        <f t="shared" si="83"/>
        <v>0</v>
      </c>
      <c r="Q36" s="180">
        <f t="shared" si="7"/>
        <v>0</v>
      </c>
      <c r="R36" s="883">
        <f t="shared" si="13"/>
        <v>0</v>
      </c>
      <c r="S36" s="883">
        <f t="shared" si="13"/>
        <v>0</v>
      </c>
      <c r="T36" s="883">
        <f t="shared" si="13"/>
        <v>0</v>
      </c>
      <c r="U36" s="883">
        <f t="shared" si="13"/>
        <v>0</v>
      </c>
      <c r="V36" s="883">
        <f t="shared" si="13"/>
        <v>0</v>
      </c>
      <c r="W36" s="883">
        <f t="shared" si="13"/>
        <v>0</v>
      </c>
      <c r="X36" s="180">
        <f t="shared" si="9"/>
        <v>0</v>
      </c>
      <c r="Y36" s="883"/>
      <c r="Z36" s="883"/>
      <c r="AA36" s="883"/>
      <c r="AB36" s="883"/>
      <c r="AC36" s="883"/>
      <c r="AD36" s="883"/>
      <c r="AE36" s="180"/>
      <c r="AF36" s="1389"/>
      <c r="AG36" s="972">
        <f>'PDYG-200'!D$37</f>
        <v>0.41660000000000003</v>
      </c>
      <c r="AH36" s="972">
        <f>'PDYG-200'!E$37</f>
        <v>0.24340000000000001</v>
      </c>
      <c r="AI36" s="972">
        <f>'PDYG-200'!F$37</f>
        <v>0.33999999999999997</v>
      </c>
    </row>
    <row r="37" spans="2:35">
      <c r="B37" s="48"/>
      <c r="C37" s="887" t="s">
        <v>305</v>
      </c>
      <c r="D37" s="883">
        <v>10240</v>
      </c>
      <c r="E37" s="883">
        <v>10000</v>
      </c>
      <c r="F37" s="883">
        <v>10160</v>
      </c>
      <c r="G37" s="883">
        <v>13440</v>
      </c>
      <c r="H37" s="883">
        <v>7520</v>
      </c>
      <c r="I37" s="883">
        <v>17280</v>
      </c>
      <c r="J37" s="180">
        <f t="shared" si="5"/>
        <v>68640</v>
      </c>
      <c r="K37" s="883">
        <f t="shared" si="83"/>
        <v>4265.9840000000004</v>
      </c>
      <c r="L37" s="883">
        <f t="shared" si="83"/>
        <v>4166</v>
      </c>
      <c r="M37" s="883">
        <f t="shared" si="83"/>
        <v>4232.6559999999999</v>
      </c>
      <c r="N37" s="883">
        <f t="shared" si="83"/>
        <v>5599.1040000000003</v>
      </c>
      <c r="O37" s="883">
        <f t="shared" si="83"/>
        <v>3132.8320000000003</v>
      </c>
      <c r="P37" s="883">
        <f t="shared" si="83"/>
        <v>7198.8480000000009</v>
      </c>
      <c r="Q37" s="180">
        <f t="shared" si="7"/>
        <v>28595.424000000003</v>
      </c>
      <c r="R37" s="883">
        <f t="shared" si="13"/>
        <v>5974.0159999999996</v>
      </c>
      <c r="S37" s="883">
        <f t="shared" si="13"/>
        <v>5834</v>
      </c>
      <c r="T37" s="883">
        <f t="shared" si="13"/>
        <v>5927.3440000000001</v>
      </c>
      <c r="U37" s="883">
        <f t="shared" si="13"/>
        <v>7840.8959999999997</v>
      </c>
      <c r="V37" s="883">
        <f t="shared" si="13"/>
        <v>4387.1679999999997</v>
      </c>
      <c r="W37" s="883">
        <f t="shared" si="13"/>
        <v>10081.151999999998</v>
      </c>
      <c r="X37" s="180">
        <f t="shared" si="9"/>
        <v>40044.576000000001</v>
      </c>
      <c r="Y37" s="883"/>
      <c r="Z37" s="883"/>
      <c r="AA37" s="883"/>
      <c r="AB37" s="883"/>
      <c r="AC37" s="883"/>
      <c r="AD37" s="883"/>
      <c r="AE37" s="180"/>
      <c r="AF37" s="1389"/>
      <c r="AG37" s="972">
        <f>'PDYG-200'!D$37</f>
        <v>0.41660000000000003</v>
      </c>
      <c r="AH37" s="972">
        <f>'PDYG-200'!E$37</f>
        <v>0.24340000000000001</v>
      </c>
      <c r="AI37" s="972">
        <f>'PDYG-200'!F$37</f>
        <v>0.33999999999999997</v>
      </c>
    </row>
    <row r="38" spans="2:35">
      <c r="B38" s="48"/>
      <c r="C38" s="887" t="s">
        <v>307</v>
      </c>
      <c r="D38" s="883">
        <v>0</v>
      </c>
      <c r="E38" s="883">
        <v>0</v>
      </c>
      <c r="F38" s="883">
        <v>0</v>
      </c>
      <c r="G38" s="883">
        <v>0</v>
      </c>
      <c r="H38" s="883">
        <v>0</v>
      </c>
      <c r="I38" s="883">
        <v>0</v>
      </c>
      <c r="J38" s="180">
        <f t="shared" si="5"/>
        <v>0</v>
      </c>
      <c r="K38" s="883">
        <f t="shared" si="83"/>
        <v>0</v>
      </c>
      <c r="L38" s="883">
        <f t="shared" si="83"/>
        <v>0</v>
      </c>
      <c r="M38" s="883">
        <f t="shared" si="83"/>
        <v>0</v>
      </c>
      <c r="N38" s="883">
        <f t="shared" si="83"/>
        <v>0</v>
      </c>
      <c r="O38" s="883">
        <f t="shared" si="83"/>
        <v>0</v>
      </c>
      <c r="P38" s="883">
        <f t="shared" si="83"/>
        <v>0</v>
      </c>
      <c r="Q38" s="180">
        <f t="shared" si="7"/>
        <v>0</v>
      </c>
      <c r="R38" s="883">
        <f t="shared" si="13"/>
        <v>0</v>
      </c>
      <c r="S38" s="883">
        <f t="shared" si="13"/>
        <v>0</v>
      </c>
      <c r="T38" s="883">
        <f t="shared" si="13"/>
        <v>0</v>
      </c>
      <c r="U38" s="883">
        <f t="shared" si="13"/>
        <v>0</v>
      </c>
      <c r="V38" s="883">
        <f t="shared" si="13"/>
        <v>0</v>
      </c>
      <c r="W38" s="883">
        <f t="shared" si="13"/>
        <v>0</v>
      </c>
      <c r="X38" s="180">
        <f t="shared" si="9"/>
        <v>0</v>
      </c>
      <c r="Y38" s="883"/>
      <c r="Z38" s="883"/>
      <c r="AA38" s="883"/>
      <c r="AB38" s="883"/>
      <c r="AC38" s="883"/>
      <c r="AD38" s="883"/>
      <c r="AE38" s="180"/>
      <c r="AF38" s="1389"/>
      <c r="AG38" s="972">
        <f>'PDYG-200'!D$37</f>
        <v>0.41660000000000003</v>
      </c>
      <c r="AH38" s="972">
        <f>'PDYG-200'!E$37</f>
        <v>0.24340000000000001</v>
      </c>
      <c r="AI38" s="972">
        <f>'PDYG-200'!F$37</f>
        <v>0.33999999999999997</v>
      </c>
    </row>
    <row r="39" spans="2:35">
      <c r="B39" s="48" t="s">
        <v>274</v>
      </c>
      <c r="C39" s="882" t="s">
        <v>632</v>
      </c>
      <c r="D39" s="881">
        <v>4727898</v>
      </c>
      <c r="E39" s="881">
        <v>4557000</v>
      </c>
      <c r="F39" s="881">
        <v>4181320</v>
      </c>
      <c r="G39" s="881">
        <v>4573059</v>
      </c>
      <c r="H39" s="881">
        <v>3941698</v>
      </c>
      <c r="I39" s="881">
        <v>4113628</v>
      </c>
      <c r="J39" s="180">
        <f t="shared" si="5"/>
        <v>26094603</v>
      </c>
      <c r="K39" s="881">
        <f t="shared" ref="K39:W39" si="84">SUBTOTAL(9,K40:K43)</f>
        <v>1969642.3068000001</v>
      </c>
      <c r="L39" s="881">
        <f t="shared" si="84"/>
        <v>1898446.2000000002</v>
      </c>
      <c r="M39" s="881">
        <f t="shared" si="84"/>
        <v>1741937.912</v>
      </c>
      <c r="N39" s="881">
        <f t="shared" si="84"/>
        <v>1905136.3794000002</v>
      </c>
      <c r="O39" s="881">
        <f t="shared" si="84"/>
        <v>1642111.3868000002</v>
      </c>
      <c r="P39" s="881">
        <f t="shared" si="84"/>
        <v>1713737.4248000002</v>
      </c>
      <c r="Q39" s="180">
        <f t="shared" si="7"/>
        <v>10871011.6098</v>
      </c>
      <c r="R39" s="881">
        <f t="shared" si="84"/>
        <v>2758255.6931999996</v>
      </c>
      <c r="S39" s="881">
        <f t="shared" si="84"/>
        <v>2658553.7999999998</v>
      </c>
      <c r="T39" s="881">
        <f t="shared" si="84"/>
        <v>2439382.088</v>
      </c>
      <c r="U39" s="881">
        <f t="shared" si="84"/>
        <v>2667922.6206</v>
      </c>
      <c r="V39" s="881">
        <f t="shared" si="84"/>
        <v>2299586.6131999996</v>
      </c>
      <c r="W39" s="881">
        <f t="shared" si="84"/>
        <v>2399890.5751999998</v>
      </c>
      <c r="X39" s="180">
        <f t="shared" si="9"/>
        <v>15223591.3902</v>
      </c>
      <c r="Y39" s="881"/>
      <c r="Z39" s="881"/>
      <c r="AA39" s="881"/>
      <c r="AB39" s="881"/>
      <c r="AC39" s="881"/>
      <c r="AD39" s="881"/>
      <c r="AE39" s="180"/>
      <c r="AF39" s="1389"/>
      <c r="AG39" s="972">
        <f>'PDYG-200'!D$37</f>
        <v>0.41660000000000003</v>
      </c>
      <c r="AH39" s="972">
        <f>'PDYG-200'!E$37</f>
        <v>0.24340000000000001</v>
      </c>
      <c r="AI39" s="972">
        <f>'PDYG-200'!F$37</f>
        <v>0.33999999999999997</v>
      </c>
    </row>
    <row r="40" spans="2:35">
      <c r="B40" s="48"/>
      <c r="C40" s="887" t="s">
        <v>304</v>
      </c>
      <c r="D40" s="883">
        <v>4727898</v>
      </c>
      <c r="E40" s="883">
        <v>4557000</v>
      </c>
      <c r="F40" s="883">
        <v>4181320</v>
      </c>
      <c r="G40" s="883">
        <v>4573059</v>
      </c>
      <c r="H40" s="883">
        <v>3941698</v>
      </c>
      <c r="I40" s="883">
        <v>4113628</v>
      </c>
      <c r="J40" s="180">
        <f t="shared" si="5"/>
        <v>26094603</v>
      </c>
      <c r="K40" s="883">
        <f t="shared" ref="K40:P43" si="85">D40*$AG40</f>
        <v>1969642.3068000001</v>
      </c>
      <c r="L40" s="883">
        <f t="shared" si="85"/>
        <v>1898446.2000000002</v>
      </c>
      <c r="M40" s="883">
        <f t="shared" si="85"/>
        <v>1741937.912</v>
      </c>
      <c r="N40" s="883">
        <f t="shared" si="85"/>
        <v>1905136.3794000002</v>
      </c>
      <c r="O40" s="883">
        <f t="shared" si="85"/>
        <v>1642111.3868000002</v>
      </c>
      <c r="P40" s="883">
        <f t="shared" si="85"/>
        <v>1713737.4248000002</v>
      </c>
      <c r="Q40" s="180">
        <f t="shared" si="7"/>
        <v>10871011.6098</v>
      </c>
      <c r="R40" s="883">
        <f t="shared" si="13"/>
        <v>2758255.6931999996</v>
      </c>
      <c r="S40" s="883">
        <f t="shared" si="13"/>
        <v>2658553.7999999998</v>
      </c>
      <c r="T40" s="883">
        <f t="shared" si="13"/>
        <v>2439382.088</v>
      </c>
      <c r="U40" s="883">
        <f t="shared" si="13"/>
        <v>2667922.6206</v>
      </c>
      <c r="V40" s="883">
        <f t="shared" si="13"/>
        <v>2299586.6131999996</v>
      </c>
      <c r="W40" s="883">
        <f t="shared" si="13"/>
        <v>2399890.5751999998</v>
      </c>
      <c r="X40" s="180">
        <f t="shared" si="9"/>
        <v>15223591.3902</v>
      </c>
      <c r="Y40" s="883"/>
      <c r="Z40" s="883"/>
      <c r="AA40" s="883"/>
      <c r="AB40" s="883"/>
      <c r="AC40" s="883"/>
      <c r="AD40" s="883"/>
      <c r="AE40" s="180"/>
      <c r="AF40" s="1389"/>
      <c r="AG40" s="972">
        <f>'PDYG-200'!D$37</f>
        <v>0.41660000000000003</v>
      </c>
      <c r="AH40" s="972">
        <f>'PDYG-200'!E$37</f>
        <v>0.24340000000000001</v>
      </c>
      <c r="AI40" s="972">
        <f>'PDYG-200'!F$37</f>
        <v>0.33999999999999997</v>
      </c>
    </row>
    <row r="41" spans="2:35">
      <c r="B41" s="48"/>
      <c r="C41" s="888" t="s">
        <v>306</v>
      </c>
      <c r="D41" s="883">
        <v>0</v>
      </c>
      <c r="E41" s="883">
        <v>0</v>
      </c>
      <c r="F41" s="883">
        <v>0</v>
      </c>
      <c r="G41" s="883">
        <v>0</v>
      </c>
      <c r="H41" s="883">
        <v>0</v>
      </c>
      <c r="I41" s="883">
        <v>0</v>
      </c>
      <c r="J41" s="180">
        <f t="shared" si="5"/>
        <v>0</v>
      </c>
      <c r="K41" s="883">
        <f t="shared" si="85"/>
        <v>0</v>
      </c>
      <c r="L41" s="883">
        <f t="shared" si="85"/>
        <v>0</v>
      </c>
      <c r="M41" s="883">
        <f t="shared" si="85"/>
        <v>0</v>
      </c>
      <c r="N41" s="883">
        <f t="shared" si="85"/>
        <v>0</v>
      </c>
      <c r="O41" s="883">
        <f t="shared" si="85"/>
        <v>0</v>
      </c>
      <c r="P41" s="883">
        <f t="shared" si="85"/>
        <v>0</v>
      </c>
      <c r="Q41" s="180">
        <f t="shared" si="7"/>
        <v>0</v>
      </c>
      <c r="R41" s="883">
        <f t="shared" si="13"/>
        <v>0</v>
      </c>
      <c r="S41" s="883">
        <f t="shared" si="13"/>
        <v>0</v>
      </c>
      <c r="T41" s="883">
        <f t="shared" si="13"/>
        <v>0</v>
      </c>
      <c r="U41" s="883">
        <f t="shared" si="13"/>
        <v>0</v>
      </c>
      <c r="V41" s="883">
        <f t="shared" si="13"/>
        <v>0</v>
      </c>
      <c r="W41" s="883">
        <f t="shared" si="13"/>
        <v>0</v>
      </c>
      <c r="X41" s="180">
        <f t="shared" si="9"/>
        <v>0</v>
      </c>
      <c r="Y41" s="883"/>
      <c r="Z41" s="883"/>
      <c r="AA41" s="883"/>
      <c r="AB41" s="883"/>
      <c r="AC41" s="883"/>
      <c r="AD41" s="883"/>
      <c r="AE41" s="180"/>
      <c r="AF41" s="1389"/>
      <c r="AG41" s="972">
        <f>'PDYG-200'!D$37</f>
        <v>0.41660000000000003</v>
      </c>
      <c r="AH41" s="972">
        <f>'PDYG-200'!E$37</f>
        <v>0.24340000000000001</v>
      </c>
      <c r="AI41" s="972">
        <f>'PDYG-200'!F$37</f>
        <v>0.33999999999999997</v>
      </c>
    </row>
    <row r="42" spans="2:35">
      <c r="B42" s="48"/>
      <c r="C42" s="887" t="s">
        <v>305</v>
      </c>
      <c r="D42" s="883">
        <v>0</v>
      </c>
      <c r="E42" s="883">
        <v>0</v>
      </c>
      <c r="F42" s="883">
        <v>0</v>
      </c>
      <c r="G42" s="883">
        <v>0</v>
      </c>
      <c r="H42" s="883">
        <v>0</v>
      </c>
      <c r="I42" s="883">
        <v>0</v>
      </c>
      <c r="J42" s="180">
        <f t="shared" si="5"/>
        <v>0</v>
      </c>
      <c r="K42" s="883">
        <f t="shared" si="85"/>
        <v>0</v>
      </c>
      <c r="L42" s="883">
        <f t="shared" si="85"/>
        <v>0</v>
      </c>
      <c r="M42" s="883">
        <f t="shared" si="85"/>
        <v>0</v>
      </c>
      <c r="N42" s="883">
        <f t="shared" si="85"/>
        <v>0</v>
      </c>
      <c r="O42" s="883">
        <f t="shared" si="85"/>
        <v>0</v>
      </c>
      <c r="P42" s="883">
        <f t="shared" si="85"/>
        <v>0</v>
      </c>
      <c r="Q42" s="180">
        <f t="shared" si="7"/>
        <v>0</v>
      </c>
      <c r="R42" s="883">
        <f t="shared" si="13"/>
        <v>0</v>
      </c>
      <c r="S42" s="883">
        <f t="shared" si="13"/>
        <v>0</v>
      </c>
      <c r="T42" s="883">
        <f t="shared" si="13"/>
        <v>0</v>
      </c>
      <c r="U42" s="883">
        <f t="shared" si="13"/>
        <v>0</v>
      </c>
      <c r="V42" s="883">
        <f t="shared" si="13"/>
        <v>0</v>
      </c>
      <c r="W42" s="883">
        <f t="shared" si="13"/>
        <v>0</v>
      </c>
      <c r="X42" s="180">
        <f t="shared" si="9"/>
        <v>0</v>
      </c>
      <c r="Y42" s="883"/>
      <c r="Z42" s="883"/>
      <c r="AA42" s="883"/>
      <c r="AB42" s="883"/>
      <c r="AC42" s="883"/>
      <c r="AD42" s="883"/>
      <c r="AE42" s="180"/>
      <c r="AF42" s="1389"/>
      <c r="AG42" s="972">
        <f>'PDYG-200'!D$37</f>
        <v>0.41660000000000003</v>
      </c>
      <c r="AH42" s="972">
        <f>'PDYG-200'!E$37</f>
        <v>0.24340000000000001</v>
      </c>
      <c r="AI42" s="972">
        <f>'PDYG-200'!F$37</f>
        <v>0.33999999999999997</v>
      </c>
    </row>
    <row r="43" spans="2:35">
      <c r="B43" s="48"/>
      <c r="C43" s="887" t="s">
        <v>307</v>
      </c>
      <c r="D43" s="883">
        <v>0</v>
      </c>
      <c r="E43" s="883">
        <v>0</v>
      </c>
      <c r="F43" s="883">
        <v>0</v>
      </c>
      <c r="G43" s="883">
        <v>0</v>
      </c>
      <c r="H43" s="883">
        <v>0</v>
      </c>
      <c r="I43" s="883">
        <v>0</v>
      </c>
      <c r="J43" s="180">
        <f t="shared" si="5"/>
        <v>0</v>
      </c>
      <c r="K43" s="883">
        <f t="shared" si="85"/>
        <v>0</v>
      </c>
      <c r="L43" s="883">
        <f t="shared" si="85"/>
        <v>0</v>
      </c>
      <c r="M43" s="883">
        <f t="shared" si="85"/>
        <v>0</v>
      </c>
      <c r="N43" s="883">
        <f t="shared" si="85"/>
        <v>0</v>
      </c>
      <c r="O43" s="883">
        <f t="shared" si="85"/>
        <v>0</v>
      </c>
      <c r="P43" s="883">
        <f t="shared" si="85"/>
        <v>0</v>
      </c>
      <c r="Q43" s="180">
        <f t="shared" si="7"/>
        <v>0</v>
      </c>
      <c r="R43" s="883">
        <f t="shared" si="13"/>
        <v>0</v>
      </c>
      <c r="S43" s="883">
        <f t="shared" si="13"/>
        <v>0</v>
      </c>
      <c r="T43" s="883">
        <f t="shared" si="13"/>
        <v>0</v>
      </c>
      <c r="U43" s="883">
        <f t="shared" si="13"/>
        <v>0</v>
      </c>
      <c r="V43" s="883">
        <f t="shared" si="13"/>
        <v>0</v>
      </c>
      <c r="W43" s="883">
        <f t="shared" si="13"/>
        <v>0</v>
      </c>
      <c r="X43" s="180">
        <f t="shared" si="9"/>
        <v>0</v>
      </c>
      <c r="Y43" s="883"/>
      <c r="Z43" s="883"/>
      <c r="AA43" s="883"/>
      <c r="AB43" s="883"/>
      <c r="AC43" s="883"/>
      <c r="AD43" s="883"/>
      <c r="AE43" s="180"/>
      <c r="AF43" s="1389"/>
      <c r="AG43" s="972">
        <f>'PDYG-200'!D$37</f>
        <v>0.41660000000000003</v>
      </c>
      <c r="AH43" s="972">
        <f>'PDYG-200'!E$37</f>
        <v>0.24340000000000001</v>
      </c>
      <c r="AI43" s="972">
        <f>'PDYG-200'!F$37</f>
        <v>0.33999999999999997</v>
      </c>
    </row>
    <row r="44" spans="2:35">
      <c r="B44" s="48" t="s">
        <v>274</v>
      </c>
      <c r="C44" s="882" t="s">
        <v>633</v>
      </c>
      <c r="D44" s="881">
        <v>4976960</v>
      </c>
      <c r="E44" s="881">
        <v>4584773</v>
      </c>
      <c r="F44" s="881">
        <v>3946763</v>
      </c>
      <c r="G44" s="881">
        <v>4522002</v>
      </c>
      <c r="H44" s="881">
        <v>4103113</v>
      </c>
      <c r="I44" s="881">
        <v>4240348</v>
      </c>
      <c r="J44" s="180">
        <f t="shared" si="5"/>
        <v>26373959</v>
      </c>
      <c r="K44" s="881">
        <f t="shared" ref="K44:W44" si="86">SUBTOTAL(9,K45:K48)</f>
        <v>2073401.5360000001</v>
      </c>
      <c r="L44" s="881">
        <f t="shared" si="86"/>
        <v>1910016.4318000001</v>
      </c>
      <c r="M44" s="881">
        <f t="shared" si="86"/>
        <v>1644221.4658000001</v>
      </c>
      <c r="N44" s="881">
        <f t="shared" si="86"/>
        <v>1883866.0332000002</v>
      </c>
      <c r="O44" s="881">
        <f t="shared" si="86"/>
        <v>1709356.8758</v>
      </c>
      <c r="P44" s="881">
        <f t="shared" si="86"/>
        <v>1766528.9768000001</v>
      </c>
      <c r="Q44" s="180">
        <f t="shared" si="7"/>
        <v>10987391.319400001</v>
      </c>
      <c r="R44" s="881">
        <f t="shared" si="86"/>
        <v>2903558.4639999997</v>
      </c>
      <c r="S44" s="881">
        <f t="shared" si="86"/>
        <v>2674756.5681999996</v>
      </c>
      <c r="T44" s="881">
        <f t="shared" si="86"/>
        <v>2302541.5341999996</v>
      </c>
      <c r="U44" s="881">
        <f t="shared" si="86"/>
        <v>2638135.9667999996</v>
      </c>
      <c r="V44" s="881">
        <f t="shared" si="86"/>
        <v>2393756.1242</v>
      </c>
      <c r="W44" s="881">
        <f t="shared" si="86"/>
        <v>2473819.0231999997</v>
      </c>
      <c r="X44" s="180">
        <f t="shared" si="9"/>
        <v>15386567.680599999</v>
      </c>
      <c r="Y44" s="881"/>
      <c r="Z44" s="881"/>
      <c r="AA44" s="881"/>
      <c r="AB44" s="881"/>
      <c r="AC44" s="881"/>
      <c r="AD44" s="881"/>
      <c r="AE44" s="180"/>
      <c r="AF44" s="1389"/>
      <c r="AG44" s="972">
        <f>'PDYG-200'!D$37</f>
        <v>0.41660000000000003</v>
      </c>
      <c r="AH44" s="972">
        <f>'PDYG-200'!E$37</f>
        <v>0.24340000000000001</v>
      </c>
      <c r="AI44" s="972">
        <f>'PDYG-200'!F$37</f>
        <v>0.33999999999999997</v>
      </c>
    </row>
    <row r="45" spans="2:35">
      <c r="B45" s="48"/>
      <c r="C45" s="887" t="s">
        <v>304</v>
      </c>
      <c r="D45" s="883">
        <v>4976960</v>
      </c>
      <c r="E45" s="883">
        <v>4584773</v>
      </c>
      <c r="F45" s="883">
        <v>3946763</v>
      </c>
      <c r="G45" s="883">
        <v>4522002</v>
      </c>
      <c r="H45" s="883">
        <v>4103113</v>
      </c>
      <c r="I45" s="883">
        <v>4240348</v>
      </c>
      <c r="J45" s="180">
        <f t="shared" si="5"/>
        <v>26373959</v>
      </c>
      <c r="K45" s="883">
        <f t="shared" ref="K45:P48" si="87">D45*$AG45</f>
        <v>2073401.5360000001</v>
      </c>
      <c r="L45" s="883">
        <f t="shared" si="87"/>
        <v>1910016.4318000001</v>
      </c>
      <c r="M45" s="883">
        <f t="shared" si="87"/>
        <v>1644221.4658000001</v>
      </c>
      <c r="N45" s="883">
        <f t="shared" si="87"/>
        <v>1883866.0332000002</v>
      </c>
      <c r="O45" s="883">
        <f t="shared" si="87"/>
        <v>1709356.8758</v>
      </c>
      <c r="P45" s="883">
        <f t="shared" si="87"/>
        <v>1766528.9768000001</v>
      </c>
      <c r="Q45" s="180">
        <f t="shared" si="7"/>
        <v>10987391.319400001</v>
      </c>
      <c r="R45" s="883">
        <f t="shared" si="13"/>
        <v>2903558.4639999997</v>
      </c>
      <c r="S45" s="883">
        <f t="shared" si="13"/>
        <v>2674756.5681999996</v>
      </c>
      <c r="T45" s="883">
        <f t="shared" si="13"/>
        <v>2302541.5341999996</v>
      </c>
      <c r="U45" s="883">
        <f t="shared" si="13"/>
        <v>2638135.9667999996</v>
      </c>
      <c r="V45" s="883">
        <f t="shared" si="13"/>
        <v>2393756.1242</v>
      </c>
      <c r="W45" s="883">
        <f t="shared" si="13"/>
        <v>2473819.0231999997</v>
      </c>
      <c r="X45" s="180">
        <f t="shared" si="9"/>
        <v>15386567.680599999</v>
      </c>
      <c r="Y45" s="883"/>
      <c r="Z45" s="883"/>
      <c r="AA45" s="883"/>
      <c r="AB45" s="883"/>
      <c r="AC45" s="883"/>
      <c r="AD45" s="883"/>
      <c r="AE45" s="180"/>
      <c r="AF45" s="1389"/>
      <c r="AG45" s="972">
        <f>'PDYG-200'!D$37</f>
        <v>0.41660000000000003</v>
      </c>
      <c r="AH45" s="972">
        <f>'PDYG-200'!E$37</f>
        <v>0.24340000000000001</v>
      </c>
      <c r="AI45" s="972">
        <f>'PDYG-200'!F$37</f>
        <v>0.33999999999999997</v>
      </c>
    </row>
    <row r="46" spans="2:35">
      <c r="B46" s="48"/>
      <c r="C46" s="888" t="s">
        <v>306</v>
      </c>
      <c r="D46" s="883">
        <v>0</v>
      </c>
      <c r="E46" s="883">
        <v>0</v>
      </c>
      <c r="F46" s="883">
        <v>0</v>
      </c>
      <c r="G46" s="883">
        <v>0</v>
      </c>
      <c r="H46" s="883">
        <v>0</v>
      </c>
      <c r="I46" s="883">
        <v>0</v>
      </c>
      <c r="J46" s="180">
        <f t="shared" si="5"/>
        <v>0</v>
      </c>
      <c r="K46" s="883">
        <f t="shared" si="87"/>
        <v>0</v>
      </c>
      <c r="L46" s="883">
        <f t="shared" si="87"/>
        <v>0</v>
      </c>
      <c r="M46" s="883">
        <f t="shared" si="87"/>
        <v>0</v>
      </c>
      <c r="N46" s="883">
        <f t="shared" si="87"/>
        <v>0</v>
      </c>
      <c r="O46" s="883">
        <f t="shared" si="87"/>
        <v>0</v>
      </c>
      <c r="P46" s="883">
        <f t="shared" si="87"/>
        <v>0</v>
      </c>
      <c r="Q46" s="180">
        <f t="shared" si="7"/>
        <v>0</v>
      </c>
      <c r="R46" s="883">
        <f t="shared" si="13"/>
        <v>0</v>
      </c>
      <c r="S46" s="883">
        <f t="shared" si="13"/>
        <v>0</v>
      </c>
      <c r="T46" s="883">
        <f t="shared" si="13"/>
        <v>0</v>
      </c>
      <c r="U46" s="883">
        <f t="shared" si="13"/>
        <v>0</v>
      </c>
      <c r="V46" s="883">
        <f t="shared" si="13"/>
        <v>0</v>
      </c>
      <c r="W46" s="883">
        <f t="shared" si="13"/>
        <v>0</v>
      </c>
      <c r="X46" s="180">
        <f t="shared" si="9"/>
        <v>0</v>
      </c>
      <c r="Y46" s="883"/>
      <c r="Z46" s="883"/>
      <c r="AA46" s="883"/>
      <c r="AB46" s="883"/>
      <c r="AC46" s="883"/>
      <c r="AD46" s="883"/>
      <c r="AE46" s="180"/>
      <c r="AF46" s="1389"/>
      <c r="AG46" s="972">
        <f>'PDYG-200'!D$37</f>
        <v>0.41660000000000003</v>
      </c>
      <c r="AH46" s="972">
        <f>'PDYG-200'!E$37</f>
        <v>0.24340000000000001</v>
      </c>
      <c r="AI46" s="972">
        <f>'PDYG-200'!F$37</f>
        <v>0.33999999999999997</v>
      </c>
    </row>
    <row r="47" spans="2:35">
      <c r="B47" s="48"/>
      <c r="C47" s="887" t="s">
        <v>305</v>
      </c>
      <c r="D47" s="883">
        <v>0</v>
      </c>
      <c r="E47" s="883">
        <v>0</v>
      </c>
      <c r="F47" s="883">
        <v>0</v>
      </c>
      <c r="G47" s="883">
        <v>0</v>
      </c>
      <c r="H47" s="883">
        <v>0</v>
      </c>
      <c r="I47" s="883">
        <v>0</v>
      </c>
      <c r="J47" s="180">
        <f t="shared" si="5"/>
        <v>0</v>
      </c>
      <c r="K47" s="883">
        <f t="shared" si="87"/>
        <v>0</v>
      </c>
      <c r="L47" s="883">
        <f t="shared" si="87"/>
        <v>0</v>
      </c>
      <c r="M47" s="883">
        <f t="shared" si="87"/>
        <v>0</v>
      </c>
      <c r="N47" s="883">
        <f t="shared" si="87"/>
        <v>0</v>
      </c>
      <c r="O47" s="883">
        <f t="shared" si="87"/>
        <v>0</v>
      </c>
      <c r="P47" s="883">
        <f t="shared" si="87"/>
        <v>0</v>
      </c>
      <c r="Q47" s="180">
        <f t="shared" si="7"/>
        <v>0</v>
      </c>
      <c r="R47" s="883">
        <f t="shared" si="13"/>
        <v>0</v>
      </c>
      <c r="S47" s="883">
        <f t="shared" si="13"/>
        <v>0</v>
      </c>
      <c r="T47" s="883">
        <f t="shared" si="13"/>
        <v>0</v>
      </c>
      <c r="U47" s="883">
        <f t="shared" si="13"/>
        <v>0</v>
      </c>
      <c r="V47" s="883">
        <f t="shared" si="13"/>
        <v>0</v>
      </c>
      <c r="W47" s="883">
        <f t="shared" si="13"/>
        <v>0</v>
      </c>
      <c r="X47" s="180">
        <f t="shared" si="9"/>
        <v>0</v>
      </c>
      <c r="Y47" s="883"/>
      <c r="Z47" s="883"/>
      <c r="AA47" s="883"/>
      <c r="AB47" s="883"/>
      <c r="AC47" s="883"/>
      <c r="AD47" s="883"/>
      <c r="AE47" s="180"/>
      <c r="AF47" s="1389"/>
      <c r="AG47" s="972">
        <f>'PDYG-200'!D$37</f>
        <v>0.41660000000000003</v>
      </c>
      <c r="AH47" s="972">
        <f>'PDYG-200'!E$37</f>
        <v>0.24340000000000001</v>
      </c>
      <c r="AI47" s="972">
        <f>'PDYG-200'!F$37</f>
        <v>0.33999999999999997</v>
      </c>
    </row>
    <row r="48" spans="2:35">
      <c r="B48" s="48"/>
      <c r="C48" s="887" t="s">
        <v>307</v>
      </c>
      <c r="D48" s="883">
        <v>0</v>
      </c>
      <c r="E48" s="883">
        <v>0</v>
      </c>
      <c r="F48" s="883">
        <v>0</v>
      </c>
      <c r="G48" s="883">
        <v>0</v>
      </c>
      <c r="H48" s="883">
        <v>0</v>
      </c>
      <c r="I48" s="883">
        <v>0</v>
      </c>
      <c r="J48" s="180">
        <f t="shared" si="5"/>
        <v>0</v>
      </c>
      <c r="K48" s="883">
        <f t="shared" si="87"/>
        <v>0</v>
      </c>
      <c r="L48" s="883">
        <f t="shared" si="87"/>
        <v>0</v>
      </c>
      <c r="M48" s="883">
        <f t="shared" si="87"/>
        <v>0</v>
      </c>
      <c r="N48" s="883">
        <f t="shared" si="87"/>
        <v>0</v>
      </c>
      <c r="O48" s="883">
        <f t="shared" si="87"/>
        <v>0</v>
      </c>
      <c r="P48" s="883">
        <f t="shared" si="87"/>
        <v>0</v>
      </c>
      <c r="Q48" s="180">
        <f t="shared" si="7"/>
        <v>0</v>
      </c>
      <c r="R48" s="883">
        <f t="shared" si="13"/>
        <v>0</v>
      </c>
      <c r="S48" s="883">
        <f t="shared" si="13"/>
        <v>0</v>
      </c>
      <c r="T48" s="883">
        <f t="shared" si="13"/>
        <v>0</v>
      </c>
      <c r="U48" s="883">
        <f t="shared" si="13"/>
        <v>0</v>
      </c>
      <c r="V48" s="883">
        <f t="shared" si="13"/>
        <v>0</v>
      </c>
      <c r="W48" s="883">
        <f t="shared" si="13"/>
        <v>0</v>
      </c>
      <c r="X48" s="180">
        <f t="shared" si="9"/>
        <v>0</v>
      </c>
      <c r="Y48" s="883"/>
      <c r="Z48" s="883"/>
      <c r="AA48" s="883"/>
      <c r="AB48" s="883"/>
      <c r="AC48" s="883"/>
      <c r="AD48" s="883"/>
      <c r="AE48" s="180"/>
      <c r="AF48" s="1389"/>
      <c r="AG48" s="972">
        <f>'PDYG-200'!D$37</f>
        <v>0.41660000000000003</v>
      </c>
      <c r="AH48" s="972">
        <f>'PDYG-200'!E$37</f>
        <v>0.24340000000000001</v>
      </c>
      <c r="AI48" s="972">
        <f>'PDYG-200'!F$37</f>
        <v>0.33999999999999997</v>
      </c>
    </row>
    <row r="49" spans="2:35">
      <c r="B49" s="48"/>
      <c r="C49" s="884"/>
      <c r="D49" s="883"/>
      <c r="E49" s="883"/>
      <c r="F49" s="883"/>
      <c r="G49" s="883"/>
      <c r="H49" s="883"/>
      <c r="I49" s="883"/>
      <c r="J49" s="180">
        <f t="shared" si="5"/>
        <v>0</v>
      </c>
      <c r="K49" s="883"/>
      <c r="L49" s="883"/>
      <c r="M49" s="883"/>
      <c r="N49" s="883"/>
      <c r="O49" s="883"/>
      <c r="P49" s="883"/>
      <c r="Q49" s="180">
        <f t="shared" si="7"/>
        <v>0</v>
      </c>
      <c r="R49" s="883">
        <f t="shared" si="13"/>
        <v>0</v>
      </c>
      <c r="S49" s="883">
        <f t="shared" si="13"/>
        <v>0</v>
      </c>
      <c r="T49" s="883">
        <f t="shared" si="13"/>
        <v>0</v>
      </c>
      <c r="U49" s="883">
        <f t="shared" si="13"/>
        <v>0</v>
      </c>
      <c r="V49" s="883">
        <f t="shared" si="13"/>
        <v>0</v>
      </c>
      <c r="W49" s="883">
        <f t="shared" si="13"/>
        <v>0</v>
      </c>
      <c r="X49" s="180">
        <f t="shared" si="9"/>
        <v>0</v>
      </c>
      <c r="Y49" s="883"/>
      <c r="Z49" s="883"/>
      <c r="AA49" s="883"/>
      <c r="AB49" s="883"/>
      <c r="AC49" s="883"/>
      <c r="AD49" s="883"/>
      <c r="AE49" s="180"/>
      <c r="AF49" s="1389"/>
      <c r="AG49" s="972"/>
      <c r="AH49" s="972"/>
      <c r="AI49" s="972"/>
    </row>
    <row r="50" spans="2:35">
      <c r="B50" s="48" t="s">
        <v>1176</v>
      </c>
      <c r="C50" s="882" t="s">
        <v>1176</v>
      </c>
      <c r="D50" s="881">
        <v>0</v>
      </c>
      <c r="E50" s="881">
        <v>0</v>
      </c>
      <c r="F50" s="881">
        <v>0</v>
      </c>
      <c r="G50" s="881">
        <v>0</v>
      </c>
      <c r="H50" s="881">
        <v>0</v>
      </c>
      <c r="I50" s="881">
        <v>0</v>
      </c>
      <c r="J50" s="180">
        <f t="shared" si="5"/>
        <v>0</v>
      </c>
      <c r="K50" s="881">
        <f t="shared" ref="K50:P50" si="88">SUBTOTAL(9,K51:K56)</f>
        <v>0</v>
      </c>
      <c r="L50" s="881">
        <f t="shared" si="88"/>
        <v>0</v>
      </c>
      <c r="M50" s="881">
        <f t="shared" si="88"/>
        <v>0</v>
      </c>
      <c r="N50" s="881">
        <f t="shared" si="88"/>
        <v>0</v>
      </c>
      <c r="O50" s="881">
        <f t="shared" si="88"/>
        <v>0</v>
      </c>
      <c r="P50" s="881">
        <f t="shared" si="88"/>
        <v>0</v>
      </c>
      <c r="Q50" s="180">
        <f t="shared" si="7"/>
        <v>0</v>
      </c>
      <c r="R50" s="881">
        <f t="shared" ref="R50:W50" si="89">SUBTOTAL(9,R51:R52)</f>
        <v>0</v>
      </c>
      <c r="S50" s="881">
        <f t="shared" si="89"/>
        <v>0</v>
      </c>
      <c r="T50" s="881">
        <f t="shared" si="89"/>
        <v>0</v>
      </c>
      <c r="U50" s="881">
        <f t="shared" si="89"/>
        <v>0</v>
      </c>
      <c r="V50" s="881">
        <f t="shared" si="89"/>
        <v>0</v>
      </c>
      <c r="W50" s="881">
        <f t="shared" si="89"/>
        <v>0</v>
      </c>
      <c r="X50" s="180">
        <f>SUM(R50:W50)</f>
        <v>0</v>
      </c>
      <c r="Y50" s="881">
        <f t="shared" ref="Y50:AD50" si="90">SUBTOTAL(9,Y51:Y52)</f>
        <v>0</v>
      </c>
      <c r="Z50" s="881">
        <f t="shared" si="90"/>
        <v>0</v>
      </c>
      <c r="AA50" s="881">
        <f t="shared" si="90"/>
        <v>0</v>
      </c>
      <c r="AB50" s="881">
        <f t="shared" si="90"/>
        <v>0</v>
      </c>
      <c r="AC50" s="881">
        <f t="shared" si="90"/>
        <v>0</v>
      </c>
      <c r="AD50" s="881">
        <f t="shared" si="90"/>
        <v>0</v>
      </c>
      <c r="AE50" s="180">
        <f>SUM(Y50:AD50)</f>
        <v>0</v>
      </c>
      <c r="AF50" s="1389"/>
      <c r="AG50" s="972">
        <f>'PDYG-200'!D$38</f>
        <v>0.2417</v>
      </c>
      <c r="AH50" s="972">
        <f>'PDYG-200'!E$38</f>
        <v>0.30353035303530351</v>
      </c>
      <c r="AI50" s="972">
        <f>'PDYG-200'!F$38</f>
        <v>0.45476964696469646</v>
      </c>
    </row>
    <row r="51" spans="2:35">
      <c r="B51" s="48"/>
      <c r="C51" s="887" t="s">
        <v>304</v>
      </c>
      <c r="D51" s="883">
        <v>0</v>
      </c>
      <c r="E51" s="883">
        <v>0</v>
      </c>
      <c r="F51" s="883">
        <v>0</v>
      </c>
      <c r="G51" s="883">
        <v>0</v>
      </c>
      <c r="H51" s="883">
        <v>0</v>
      </c>
      <c r="I51" s="883">
        <v>0</v>
      </c>
      <c r="J51" s="180">
        <f t="shared" si="5"/>
        <v>0</v>
      </c>
      <c r="K51" s="883">
        <v>0</v>
      </c>
      <c r="L51" s="883">
        <v>0</v>
      </c>
      <c r="M51" s="883">
        <v>0</v>
      </c>
      <c r="N51" s="883">
        <v>0</v>
      </c>
      <c r="O51" s="883">
        <v>0</v>
      </c>
      <c r="P51" s="883">
        <v>0</v>
      </c>
      <c r="Q51" s="180">
        <f t="shared" si="7"/>
        <v>0</v>
      </c>
      <c r="R51" s="974">
        <f>D51*$AH51</f>
        <v>0</v>
      </c>
      <c r="S51" s="974">
        <f t="shared" ref="S51" si="91">E51*$AH51</f>
        <v>0</v>
      </c>
      <c r="T51" s="974">
        <f t="shared" ref="T51" si="92">F51*$AH51</f>
        <v>0</v>
      </c>
      <c r="U51" s="974">
        <f t="shared" ref="U51" si="93">G51*$AH51</f>
        <v>0</v>
      </c>
      <c r="V51" s="974">
        <f t="shared" ref="V51" si="94">H51*$AH51</f>
        <v>0</v>
      </c>
      <c r="W51" s="974">
        <f t="shared" ref="W51" si="95">I51*$AH51</f>
        <v>0</v>
      </c>
      <c r="X51" s="180">
        <f t="shared" ref="X51" si="96">SUM(R51:W51)</f>
        <v>0</v>
      </c>
      <c r="Y51" s="974">
        <f>D51-K51-R51</f>
        <v>0</v>
      </c>
      <c r="Z51" s="974">
        <f t="shared" ref="Z51" si="97">E51-L51-S51</f>
        <v>0</v>
      </c>
      <c r="AA51" s="974">
        <f t="shared" ref="AA51" si="98">F51-M51-T51</f>
        <v>0</v>
      </c>
      <c r="AB51" s="974">
        <f t="shared" ref="AB51" si="99">G51-N51-U51</f>
        <v>0</v>
      </c>
      <c r="AC51" s="974">
        <f t="shared" ref="AC51" si="100">H51-O51-V51</f>
        <v>0</v>
      </c>
      <c r="AD51" s="974">
        <f t="shared" ref="AD51" si="101">I51-P51-W51</f>
        <v>0</v>
      </c>
      <c r="AE51" s="180">
        <f t="shared" ref="AE51" si="102">SUM(Y51:AD51)</f>
        <v>0</v>
      </c>
      <c r="AF51" s="1389"/>
      <c r="AG51" s="972">
        <f>'PDYG-200'!D$38</f>
        <v>0.2417</v>
      </c>
      <c r="AH51" s="972">
        <f>'PDYG-200'!E$38</f>
        <v>0.30353035303530351</v>
      </c>
      <c r="AI51" s="972">
        <f>'PDYG-200'!F$38</f>
        <v>0.45476964696469646</v>
      </c>
    </row>
    <row r="52" spans="2:35">
      <c r="B52" s="48"/>
      <c r="C52" s="889" t="s">
        <v>642</v>
      </c>
      <c r="D52" s="883"/>
      <c r="E52" s="883"/>
      <c r="F52" s="883"/>
      <c r="G52" s="883"/>
      <c r="H52" s="883"/>
      <c r="I52" s="883"/>
      <c r="J52" s="180">
        <f t="shared" si="5"/>
        <v>0</v>
      </c>
      <c r="K52" s="883">
        <v>0</v>
      </c>
      <c r="L52" s="883">
        <v>0</v>
      </c>
      <c r="M52" s="883">
        <v>0</v>
      </c>
      <c r="N52" s="883">
        <v>0</v>
      </c>
      <c r="O52" s="883">
        <v>0</v>
      </c>
      <c r="P52" s="883">
        <v>0</v>
      </c>
      <c r="Q52" s="180">
        <f t="shared" si="7"/>
        <v>0</v>
      </c>
      <c r="R52" s="974">
        <f t="shared" ref="R52:R56" si="103">D52*$AH52</f>
        <v>0</v>
      </c>
      <c r="S52" s="974">
        <f t="shared" ref="S52:S56" si="104">E52*$AH52</f>
        <v>0</v>
      </c>
      <c r="T52" s="974">
        <f t="shared" ref="T52:T56" si="105">F52*$AH52</f>
        <v>0</v>
      </c>
      <c r="U52" s="974">
        <f t="shared" ref="U52:U56" si="106">G52*$AH52</f>
        <v>0</v>
      </c>
      <c r="V52" s="974">
        <f t="shared" ref="V52:V56" si="107">H52*$AH52</f>
        <v>0</v>
      </c>
      <c r="W52" s="974">
        <f t="shared" ref="W52:W56" si="108">I52*$AH52</f>
        <v>0</v>
      </c>
      <c r="X52" s="180">
        <f t="shared" ref="X52:X56" si="109">SUM(R52:W52)</f>
        <v>0</v>
      </c>
      <c r="Y52" s="974">
        <f t="shared" ref="Y52:Y56" si="110">D52-K52-R52</f>
        <v>0</v>
      </c>
      <c r="Z52" s="974">
        <f t="shared" ref="Z52:Z56" si="111">E52-L52-S52</f>
        <v>0</v>
      </c>
      <c r="AA52" s="974">
        <f t="shared" ref="AA52:AA56" si="112">F52-M52-T52</f>
        <v>0</v>
      </c>
      <c r="AB52" s="974">
        <f t="shared" ref="AB52:AB56" si="113">G52-N52-U52</f>
        <v>0</v>
      </c>
      <c r="AC52" s="974">
        <f t="shared" ref="AC52:AC56" si="114">H52-O52-V52</f>
        <v>0</v>
      </c>
      <c r="AD52" s="974">
        <f t="shared" ref="AD52:AD56" si="115">I52-P52-W52</f>
        <v>0</v>
      </c>
      <c r="AE52" s="180">
        <f t="shared" ref="AE52:AE56" si="116">SUM(Y52:AD52)</f>
        <v>0</v>
      </c>
      <c r="AF52" s="1389"/>
      <c r="AG52" s="972">
        <f>'PDYG-200'!D$38</f>
        <v>0.2417</v>
      </c>
      <c r="AH52" s="972">
        <f>'PDYG-200'!E$38</f>
        <v>0.30353035303530351</v>
      </c>
      <c r="AI52" s="972">
        <f>'PDYG-200'!F$38</f>
        <v>0.45476964696469646</v>
      </c>
    </row>
    <row r="53" spans="2:35">
      <c r="B53" s="48"/>
      <c r="C53" s="889" t="s">
        <v>1177</v>
      </c>
      <c r="D53" s="883">
        <v>0</v>
      </c>
      <c r="E53" s="883">
        <v>0</v>
      </c>
      <c r="F53" s="883">
        <v>0</v>
      </c>
      <c r="G53" s="883">
        <v>0</v>
      </c>
      <c r="H53" s="883">
        <v>0</v>
      </c>
      <c r="I53" s="883">
        <v>0</v>
      </c>
      <c r="J53" s="180">
        <f t="shared" si="5"/>
        <v>0</v>
      </c>
      <c r="K53" s="883">
        <v>0</v>
      </c>
      <c r="L53" s="883">
        <v>0</v>
      </c>
      <c r="M53" s="883">
        <v>0</v>
      </c>
      <c r="N53" s="883">
        <v>0</v>
      </c>
      <c r="O53" s="883">
        <v>0</v>
      </c>
      <c r="P53" s="883">
        <v>0</v>
      </c>
      <c r="Q53" s="180">
        <f t="shared" si="7"/>
        <v>0</v>
      </c>
      <c r="R53" s="974">
        <f t="shared" si="103"/>
        <v>0</v>
      </c>
      <c r="S53" s="974">
        <f t="shared" si="104"/>
        <v>0</v>
      </c>
      <c r="T53" s="974">
        <f t="shared" si="105"/>
        <v>0</v>
      </c>
      <c r="U53" s="974">
        <f t="shared" si="106"/>
        <v>0</v>
      </c>
      <c r="V53" s="974">
        <f t="shared" si="107"/>
        <v>0</v>
      </c>
      <c r="W53" s="974">
        <f t="shared" si="108"/>
        <v>0</v>
      </c>
      <c r="X53" s="180">
        <f t="shared" si="109"/>
        <v>0</v>
      </c>
      <c r="Y53" s="974">
        <f t="shared" si="110"/>
        <v>0</v>
      </c>
      <c r="Z53" s="974">
        <f t="shared" si="111"/>
        <v>0</v>
      </c>
      <c r="AA53" s="974">
        <f t="shared" si="112"/>
        <v>0</v>
      </c>
      <c r="AB53" s="974">
        <f t="shared" si="113"/>
        <v>0</v>
      </c>
      <c r="AC53" s="974">
        <f t="shared" si="114"/>
        <v>0</v>
      </c>
      <c r="AD53" s="974">
        <f t="shared" si="115"/>
        <v>0</v>
      </c>
      <c r="AE53" s="180">
        <f t="shared" si="116"/>
        <v>0</v>
      </c>
      <c r="AF53" s="1389"/>
      <c r="AG53" s="972">
        <f>'PDYG-200'!D$38</f>
        <v>0.2417</v>
      </c>
      <c r="AH53" s="972">
        <f>'PDYG-200'!E$38</f>
        <v>0.30353035303530351</v>
      </c>
      <c r="AI53" s="972">
        <f>'PDYG-200'!F$38</f>
        <v>0.45476964696469646</v>
      </c>
    </row>
    <row r="54" spans="2:35">
      <c r="B54" s="48"/>
      <c r="C54" s="887" t="s">
        <v>305</v>
      </c>
      <c r="D54" s="883"/>
      <c r="E54" s="883"/>
      <c r="F54" s="883"/>
      <c r="G54" s="883"/>
      <c r="H54" s="883"/>
      <c r="I54" s="883"/>
      <c r="J54" s="180">
        <f t="shared" si="5"/>
        <v>0</v>
      </c>
      <c r="K54" s="883">
        <v>0</v>
      </c>
      <c r="L54" s="883">
        <v>0</v>
      </c>
      <c r="M54" s="883">
        <v>0</v>
      </c>
      <c r="N54" s="883">
        <v>0</v>
      </c>
      <c r="O54" s="883">
        <v>0</v>
      </c>
      <c r="P54" s="883">
        <v>0</v>
      </c>
      <c r="Q54" s="180">
        <f t="shared" si="7"/>
        <v>0</v>
      </c>
      <c r="R54" s="974">
        <f t="shared" si="103"/>
        <v>0</v>
      </c>
      <c r="S54" s="974">
        <f t="shared" si="104"/>
        <v>0</v>
      </c>
      <c r="T54" s="974">
        <f t="shared" si="105"/>
        <v>0</v>
      </c>
      <c r="U54" s="974">
        <f t="shared" si="106"/>
        <v>0</v>
      </c>
      <c r="V54" s="974">
        <f t="shared" si="107"/>
        <v>0</v>
      </c>
      <c r="W54" s="974">
        <f t="shared" si="108"/>
        <v>0</v>
      </c>
      <c r="X54" s="180">
        <f t="shared" si="109"/>
        <v>0</v>
      </c>
      <c r="Y54" s="974">
        <f t="shared" si="110"/>
        <v>0</v>
      </c>
      <c r="Z54" s="974">
        <f t="shared" si="111"/>
        <v>0</v>
      </c>
      <c r="AA54" s="974">
        <f t="shared" si="112"/>
        <v>0</v>
      </c>
      <c r="AB54" s="974">
        <f t="shared" si="113"/>
        <v>0</v>
      </c>
      <c r="AC54" s="974">
        <f t="shared" si="114"/>
        <v>0</v>
      </c>
      <c r="AD54" s="974">
        <f t="shared" si="115"/>
        <v>0</v>
      </c>
      <c r="AE54" s="180">
        <f t="shared" si="116"/>
        <v>0</v>
      </c>
      <c r="AF54" s="1389"/>
      <c r="AG54" s="972">
        <f>'PDYG-200'!D$38</f>
        <v>0.2417</v>
      </c>
      <c r="AH54" s="972">
        <f>'PDYG-200'!E$38</f>
        <v>0.30353035303530351</v>
      </c>
      <c r="AI54" s="972">
        <f>'PDYG-200'!F$38</f>
        <v>0.45476964696469646</v>
      </c>
    </row>
    <row r="55" spans="2:35">
      <c r="B55" s="48"/>
      <c r="C55" s="887" t="s">
        <v>307</v>
      </c>
      <c r="D55" s="883"/>
      <c r="E55" s="883"/>
      <c r="F55" s="883"/>
      <c r="G55" s="883"/>
      <c r="H55" s="883"/>
      <c r="I55" s="883"/>
      <c r="J55" s="180">
        <f t="shared" si="5"/>
        <v>0</v>
      </c>
      <c r="K55" s="883">
        <v>0</v>
      </c>
      <c r="L55" s="883">
        <v>0</v>
      </c>
      <c r="M55" s="883">
        <v>0</v>
      </c>
      <c r="N55" s="883">
        <v>0</v>
      </c>
      <c r="O55" s="883">
        <v>0</v>
      </c>
      <c r="P55" s="883">
        <v>0</v>
      </c>
      <c r="Q55" s="180">
        <f t="shared" si="7"/>
        <v>0</v>
      </c>
      <c r="R55" s="974">
        <f t="shared" si="103"/>
        <v>0</v>
      </c>
      <c r="S55" s="974">
        <f t="shared" si="104"/>
        <v>0</v>
      </c>
      <c r="T55" s="974">
        <f t="shared" si="105"/>
        <v>0</v>
      </c>
      <c r="U55" s="974">
        <f t="shared" si="106"/>
        <v>0</v>
      </c>
      <c r="V55" s="974">
        <f t="shared" si="107"/>
        <v>0</v>
      </c>
      <c r="W55" s="974">
        <f t="shared" si="108"/>
        <v>0</v>
      </c>
      <c r="X55" s="180">
        <f t="shared" si="109"/>
        <v>0</v>
      </c>
      <c r="Y55" s="974">
        <f t="shared" si="110"/>
        <v>0</v>
      </c>
      <c r="Z55" s="974">
        <f t="shared" si="111"/>
        <v>0</v>
      </c>
      <c r="AA55" s="974">
        <f t="shared" si="112"/>
        <v>0</v>
      </c>
      <c r="AB55" s="974">
        <f t="shared" si="113"/>
        <v>0</v>
      </c>
      <c r="AC55" s="974">
        <f t="shared" si="114"/>
        <v>0</v>
      </c>
      <c r="AD55" s="974">
        <f t="shared" si="115"/>
        <v>0</v>
      </c>
      <c r="AE55" s="180">
        <f t="shared" si="116"/>
        <v>0</v>
      </c>
      <c r="AF55" s="1389"/>
      <c r="AG55" s="972">
        <f>'PDYG-200'!D$38</f>
        <v>0.2417</v>
      </c>
      <c r="AH55" s="972">
        <f>'PDYG-200'!E$38</f>
        <v>0.30353035303530351</v>
      </c>
      <c r="AI55" s="972">
        <f>'PDYG-200'!F$38</f>
        <v>0.45476964696469646</v>
      </c>
    </row>
    <row r="56" spans="2:35">
      <c r="B56" s="48"/>
      <c r="C56" s="887" t="s">
        <v>624</v>
      </c>
      <c r="D56" s="883"/>
      <c r="E56" s="883"/>
      <c r="F56" s="883"/>
      <c r="G56" s="883"/>
      <c r="H56" s="883"/>
      <c r="I56" s="883"/>
      <c r="J56" s="180">
        <f t="shared" si="5"/>
        <v>0</v>
      </c>
      <c r="K56" s="883">
        <v>0</v>
      </c>
      <c r="L56" s="883">
        <v>0</v>
      </c>
      <c r="M56" s="883">
        <v>0</v>
      </c>
      <c r="N56" s="883">
        <v>0</v>
      </c>
      <c r="O56" s="883">
        <v>0</v>
      </c>
      <c r="P56" s="883">
        <v>0</v>
      </c>
      <c r="Q56" s="180">
        <f t="shared" si="7"/>
        <v>0</v>
      </c>
      <c r="R56" s="974">
        <f t="shared" si="103"/>
        <v>0</v>
      </c>
      <c r="S56" s="974">
        <f t="shared" si="104"/>
        <v>0</v>
      </c>
      <c r="T56" s="974">
        <f t="shared" si="105"/>
        <v>0</v>
      </c>
      <c r="U56" s="974">
        <f t="shared" si="106"/>
        <v>0</v>
      </c>
      <c r="V56" s="974">
        <f t="shared" si="107"/>
        <v>0</v>
      </c>
      <c r="W56" s="974">
        <f t="shared" si="108"/>
        <v>0</v>
      </c>
      <c r="X56" s="180">
        <f t="shared" si="109"/>
        <v>0</v>
      </c>
      <c r="Y56" s="974">
        <f t="shared" si="110"/>
        <v>0</v>
      </c>
      <c r="Z56" s="974">
        <f t="shared" si="111"/>
        <v>0</v>
      </c>
      <c r="AA56" s="974">
        <f t="shared" si="112"/>
        <v>0</v>
      </c>
      <c r="AB56" s="974">
        <f t="shared" si="113"/>
        <v>0</v>
      </c>
      <c r="AC56" s="974">
        <f t="shared" si="114"/>
        <v>0</v>
      </c>
      <c r="AD56" s="974">
        <f t="shared" si="115"/>
        <v>0</v>
      </c>
      <c r="AE56" s="180">
        <f t="shared" si="116"/>
        <v>0</v>
      </c>
      <c r="AF56" s="1389"/>
      <c r="AG56" s="972">
        <f>'PDYG-200'!D$38</f>
        <v>0.2417</v>
      </c>
      <c r="AH56" s="972">
        <f>'PDYG-200'!E$38</f>
        <v>0.30353035303530351</v>
      </c>
      <c r="AI56" s="972">
        <f>'PDYG-200'!F$38</f>
        <v>0.45476964696469646</v>
      </c>
    </row>
    <row r="57" spans="2:35">
      <c r="B57" s="48"/>
      <c r="C57" s="887"/>
      <c r="D57" s="883"/>
      <c r="E57" s="883"/>
      <c r="F57" s="883"/>
      <c r="G57" s="883"/>
      <c r="H57" s="883"/>
      <c r="I57" s="883"/>
      <c r="J57" s="180">
        <f t="shared" si="5"/>
        <v>0</v>
      </c>
      <c r="K57" s="883"/>
      <c r="L57" s="883"/>
      <c r="M57" s="883"/>
      <c r="N57" s="883"/>
      <c r="O57" s="883"/>
      <c r="P57" s="883"/>
      <c r="Q57" s="180">
        <f t="shared" si="7"/>
        <v>0</v>
      </c>
      <c r="R57" s="883"/>
      <c r="S57" s="883"/>
      <c r="T57" s="883"/>
      <c r="U57" s="883"/>
      <c r="V57" s="883"/>
      <c r="W57" s="883"/>
      <c r="X57" s="180">
        <f t="shared" si="9"/>
        <v>0</v>
      </c>
      <c r="Y57" s="883"/>
      <c r="Z57" s="883"/>
      <c r="AA57" s="883"/>
      <c r="AB57" s="883"/>
      <c r="AC57" s="883"/>
      <c r="AD57" s="883"/>
      <c r="AE57" s="180"/>
      <c r="AF57" s="1389"/>
      <c r="AG57" s="972"/>
      <c r="AH57" s="972"/>
      <c r="AI57" s="972"/>
    </row>
    <row r="58" spans="2:35">
      <c r="B58" s="48"/>
      <c r="C58" s="882" t="s">
        <v>755</v>
      </c>
      <c r="D58" s="881">
        <v>165371523</v>
      </c>
      <c r="E58" s="881">
        <v>165142035</v>
      </c>
      <c r="F58" s="881">
        <v>163605881</v>
      </c>
      <c r="G58" s="881">
        <v>163805375</v>
      </c>
      <c r="H58" s="881">
        <v>158013181</v>
      </c>
      <c r="I58" s="881">
        <v>159426220</v>
      </c>
      <c r="J58" s="180">
        <f t="shared" si="5"/>
        <v>975364215</v>
      </c>
      <c r="K58" s="881">
        <f t="shared" ref="K58:W58" si="117">SUBTOTAL(9,K59:K105)</f>
        <v>39970297.109100007</v>
      </c>
      <c r="L58" s="881">
        <f t="shared" si="117"/>
        <v>39914829.859500013</v>
      </c>
      <c r="M58" s="881">
        <f t="shared" si="117"/>
        <v>39543541.437700011</v>
      </c>
      <c r="N58" s="881">
        <f t="shared" si="117"/>
        <v>39591759.137499996</v>
      </c>
      <c r="O58" s="881">
        <f t="shared" si="117"/>
        <v>38191785.8477</v>
      </c>
      <c r="P58" s="881">
        <f t="shared" si="117"/>
        <v>38533317.374000005</v>
      </c>
      <c r="Q58" s="180">
        <f t="shared" si="7"/>
        <v>235745530.76550004</v>
      </c>
      <c r="R58" s="881">
        <f t="shared" si="117"/>
        <v>125401225.89089999</v>
      </c>
      <c r="S58" s="881">
        <f t="shared" si="117"/>
        <v>125227205.14049998</v>
      </c>
      <c r="T58" s="881">
        <f t="shared" si="117"/>
        <v>124062339.5623</v>
      </c>
      <c r="U58" s="881">
        <f t="shared" si="117"/>
        <v>124213615.86249997</v>
      </c>
      <c r="V58" s="881">
        <f t="shared" si="117"/>
        <v>119821395.15230002</v>
      </c>
      <c r="W58" s="881">
        <f t="shared" si="117"/>
        <v>120892902.62600002</v>
      </c>
      <c r="X58" s="180">
        <f t="shared" si="9"/>
        <v>739618684.23449993</v>
      </c>
      <c r="Y58" s="881"/>
      <c r="Z58" s="881"/>
      <c r="AA58" s="881"/>
      <c r="AB58" s="881"/>
      <c r="AC58" s="881"/>
      <c r="AD58" s="881"/>
      <c r="AE58" s="180"/>
      <c r="AF58" s="1389"/>
      <c r="AG58" s="972"/>
      <c r="AH58" s="972"/>
      <c r="AI58" s="972"/>
    </row>
    <row r="59" spans="2:35" s="1409" customFormat="1">
      <c r="B59" s="1404" t="s">
        <v>751</v>
      </c>
      <c r="C59" s="1405" t="s">
        <v>2186</v>
      </c>
      <c r="D59" s="1406">
        <v>4223664</v>
      </c>
      <c r="E59" s="1406">
        <v>4219992</v>
      </c>
      <c r="F59" s="1406">
        <v>4221318</v>
      </c>
      <c r="G59" s="1406">
        <v>4217384</v>
      </c>
      <c r="H59" s="1406">
        <v>4219958</v>
      </c>
      <c r="I59" s="1406">
        <v>4218936</v>
      </c>
      <c r="J59" s="1407">
        <f t="shared" si="5"/>
        <v>25321252</v>
      </c>
      <c r="K59" s="1406">
        <f t="shared" ref="K59:W59" si="118">SUBTOTAL(9,K60:K64)</f>
        <v>1020859.5888</v>
      </c>
      <c r="L59" s="1406">
        <f t="shared" si="118"/>
        <v>1019972.0664</v>
      </c>
      <c r="M59" s="1406">
        <f t="shared" si="118"/>
        <v>1020292.5606000001</v>
      </c>
      <c r="N59" s="1406">
        <f t="shared" si="118"/>
        <v>1019341.7128000001</v>
      </c>
      <c r="O59" s="1406">
        <f t="shared" si="118"/>
        <v>1019963.8486</v>
      </c>
      <c r="P59" s="1406">
        <f t="shared" si="118"/>
        <v>1019716.8312000001</v>
      </c>
      <c r="Q59" s="1407">
        <f t="shared" si="7"/>
        <v>6120146.6084000003</v>
      </c>
      <c r="R59" s="1406">
        <f t="shared" si="118"/>
        <v>3202804.4111999995</v>
      </c>
      <c r="S59" s="1406">
        <f t="shared" si="118"/>
        <v>3200019.9336000006</v>
      </c>
      <c r="T59" s="1406">
        <f t="shared" si="118"/>
        <v>3201025.4394000005</v>
      </c>
      <c r="U59" s="1406">
        <f t="shared" si="118"/>
        <v>3198042.2872000001</v>
      </c>
      <c r="V59" s="1406">
        <f t="shared" si="118"/>
        <v>3199994.1514000003</v>
      </c>
      <c r="W59" s="1406">
        <f t="shared" si="118"/>
        <v>3199219.1688000006</v>
      </c>
      <c r="X59" s="1407">
        <f t="shared" si="9"/>
        <v>19201105.391600002</v>
      </c>
      <c r="Y59" s="1406"/>
      <c r="Z59" s="1406"/>
      <c r="AA59" s="1406"/>
      <c r="AB59" s="1406"/>
      <c r="AC59" s="1406"/>
      <c r="AD59" s="1406"/>
      <c r="AE59" s="1407"/>
      <c r="AF59" s="1408"/>
      <c r="AG59" s="972">
        <f>'PDYG-200'!D$38</f>
        <v>0.2417</v>
      </c>
      <c r="AH59" s="972">
        <f>'PDYG-200'!E$38</f>
        <v>0.30353035303530351</v>
      </c>
      <c r="AI59" s="972">
        <f>'PDYG-200'!F$38</f>
        <v>0.45476964696469646</v>
      </c>
    </row>
    <row r="60" spans="2:35" s="1409" customFormat="1">
      <c r="B60" s="1404"/>
      <c r="C60" s="1410" t="s">
        <v>304</v>
      </c>
      <c r="D60" s="974">
        <v>2825213</v>
      </c>
      <c r="E60" s="974">
        <v>2819541</v>
      </c>
      <c r="F60" s="974">
        <v>2818140</v>
      </c>
      <c r="G60" s="974">
        <v>2812904</v>
      </c>
      <c r="H60" s="974">
        <v>2810994</v>
      </c>
      <c r="I60" s="974">
        <v>2807362</v>
      </c>
      <c r="J60" s="1407">
        <f t="shared" si="5"/>
        <v>16894154</v>
      </c>
      <c r="K60" s="883">
        <f t="shared" ref="K60:P64" si="119">D60*$AG60</f>
        <v>682853.98210000002</v>
      </c>
      <c r="L60" s="883">
        <f t="shared" si="119"/>
        <v>681483.05969999998</v>
      </c>
      <c r="M60" s="883">
        <f t="shared" si="119"/>
        <v>681144.43799999997</v>
      </c>
      <c r="N60" s="883">
        <f t="shared" si="119"/>
        <v>679878.89679999999</v>
      </c>
      <c r="O60" s="883">
        <f t="shared" si="119"/>
        <v>679417.24979999999</v>
      </c>
      <c r="P60" s="883">
        <f t="shared" si="119"/>
        <v>678539.39540000004</v>
      </c>
      <c r="Q60" s="180">
        <f t="shared" ref="Q60:Q64" si="120">SUM(K60:P60)</f>
        <v>4083317.0218000002</v>
      </c>
      <c r="R60" s="883">
        <f t="shared" ref="R60:W64" si="121">D60-K60</f>
        <v>2142359.0178999999</v>
      </c>
      <c r="S60" s="883">
        <f t="shared" si="121"/>
        <v>2138057.9402999999</v>
      </c>
      <c r="T60" s="883">
        <f t="shared" si="121"/>
        <v>2136995.5619999999</v>
      </c>
      <c r="U60" s="883">
        <f t="shared" si="121"/>
        <v>2133025.1031999998</v>
      </c>
      <c r="V60" s="883">
        <f t="shared" si="121"/>
        <v>2131576.7502000001</v>
      </c>
      <c r="W60" s="883">
        <f t="shared" si="121"/>
        <v>2128822.6046000002</v>
      </c>
      <c r="X60" s="180">
        <f t="shared" si="9"/>
        <v>12810836.9782</v>
      </c>
      <c r="Y60" s="883"/>
      <c r="Z60" s="883"/>
      <c r="AA60" s="883"/>
      <c r="AB60" s="883"/>
      <c r="AC60" s="883"/>
      <c r="AD60" s="883"/>
      <c r="AE60" s="180"/>
      <c r="AF60" s="1408"/>
      <c r="AG60" s="972">
        <f>'PDYG-200'!D$38</f>
        <v>0.2417</v>
      </c>
      <c r="AH60" s="972">
        <f>'PDYG-200'!E$38</f>
        <v>0.30353035303530351</v>
      </c>
      <c r="AI60" s="972">
        <f>'PDYG-200'!F$38</f>
        <v>0.45476964696469646</v>
      </c>
    </row>
    <row r="61" spans="2:35" s="1409" customFormat="1">
      <c r="B61" s="1404"/>
      <c r="C61" s="1411" t="s">
        <v>306</v>
      </c>
      <c r="D61" s="974">
        <v>1398131</v>
      </c>
      <c r="E61" s="974">
        <v>1400128</v>
      </c>
      <c r="F61" s="974">
        <v>1402862</v>
      </c>
      <c r="G61" s="974">
        <v>1404164</v>
      </c>
      <c r="H61" s="974">
        <v>1408639</v>
      </c>
      <c r="I61" s="974">
        <v>1411257</v>
      </c>
      <c r="J61" s="1407">
        <f t="shared" si="5"/>
        <v>8425181</v>
      </c>
      <c r="K61" s="883">
        <f t="shared" si="119"/>
        <v>337928.26270000002</v>
      </c>
      <c r="L61" s="883">
        <f t="shared" si="119"/>
        <v>338410.9376</v>
      </c>
      <c r="M61" s="883">
        <f t="shared" si="119"/>
        <v>339071.74540000001</v>
      </c>
      <c r="N61" s="883">
        <f t="shared" si="119"/>
        <v>339386.4388</v>
      </c>
      <c r="O61" s="883">
        <f t="shared" si="119"/>
        <v>340468.04629999999</v>
      </c>
      <c r="P61" s="883">
        <f t="shared" si="119"/>
        <v>341100.81689999998</v>
      </c>
      <c r="Q61" s="180">
        <f t="shared" si="120"/>
        <v>2036366.2477000002</v>
      </c>
      <c r="R61" s="883">
        <f t="shared" si="121"/>
        <v>1060202.7372999999</v>
      </c>
      <c r="S61" s="883">
        <f t="shared" si="121"/>
        <v>1061717.0623999999</v>
      </c>
      <c r="T61" s="883">
        <f t="shared" si="121"/>
        <v>1063790.2546000001</v>
      </c>
      <c r="U61" s="883">
        <f t="shared" si="121"/>
        <v>1064777.5611999999</v>
      </c>
      <c r="V61" s="883">
        <f t="shared" si="121"/>
        <v>1068170.9537</v>
      </c>
      <c r="W61" s="883">
        <f t="shared" si="121"/>
        <v>1070156.1831</v>
      </c>
      <c r="X61" s="180">
        <f t="shared" si="9"/>
        <v>6388814.7522999998</v>
      </c>
      <c r="Y61" s="883"/>
      <c r="Z61" s="883"/>
      <c r="AA61" s="883"/>
      <c r="AB61" s="883"/>
      <c r="AC61" s="883"/>
      <c r="AD61" s="883"/>
      <c r="AE61" s="180"/>
      <c r="AF61" s="1408"/>
      <c r="AG61" s="972">
        <f>'PDYG-200'!D$38</f>
        <v>0.2417</v>
      </c>
      <c r="AH61" s="972">
        <f>'PDYG-200'!E$38</f>
        <v>0.30353035303530351</v>
      </c>
      <c r="AI61" s="972">
        <f>'PDYG-200'!F$38</f>
        <v>0.45476964696469646</v>
      </c>
    </row>
    <row r="62" spans="2:35" s="1409" customFormat="1">
      <c r="B62" s="1404"/>
      <c r="C62" s="1410" t="s">
        <v>305</v>
      </c>
      <c r="D62" s="974">
        <v>210</v>
      </c>
      <c r="E62" s="974">
        <v>203</v>
      </c>
      <c r="F62" s="974">
        <v>196</v>
      </c>
      <c r="G62" s="974">
        <v>186</v>
      </c>
      <c r="H62" s="974">
        <v>195</v>
      </c>
      <c r="I62" s="974">
        <v>187</v>
      </c>
      <c r="J62" s="1407">
        <f t="shared" si="5"/>
        <v>1177</v>
      </c>
      <c r="K62" s="883">
        <f t="shared" si="119"/>
        <v>50.756999999999998</v>
      </c>
      <c r="L62" s="883">
        <f t="shared" si="119"/>
        <v>49.065100000000001</v>
      </c>
      <c r="M62" s="883">
        <f t="shared" si="119"/>
        <v>47.373199999999997</v>
      </c>
      <c r="N62" s="883">
        <f t="shared" si="119"/>
        <v>44.956200000000003</v>
      </c>
      <c r="O62" s="883">
        <f t="shared" si="119"/>
        <v>47.131500000000003</v>
      </c>
      <c r="P62" s="883">
        <f t="shared" si="119"/>
        <v>45.197899999999997</v>
      </c>
      <c r="Q62" s="180">
        <f t="shared" si="120"/>
        <v>284.48090000000002</v>
      </c>
      <c r="R62" s="883">
        <f t="shared" si="121"/>
        <v>159.24299999999999</v>
      </c>
      <c r="S62" s="883">
        <f t="shared" si="121"/>
        <v>153.9349</v>
      </c>
      <c r="T62" s="883">
        <f t="shared" si="121"/>
        <v>148.6268</v>
      </c>
      <c r="U62" s="883">
        <f t="shared" si="121"/>
        <v>141.0438</v>
      </c>
      <c r="V62" s="883">
        <f t="shared" si="121"/>
        <v>147.86849999999998</v>
      </c>
      <c r="W62" s="883">
        <f t="shared" si="121"/>
        <v>141.8021</v>
      </c>
      <c r="X62" s="180">
        <f t="shared" si="9"/>
        <v>892.51910000000009</v>
      </c>
      <c r="Y62" s="883"/>
      <c r="Z62" s="883"/>
      <c r="AA62" s="883"/>
      <c r="AB62" s="883"/>
      <c r="AC62" s="883"/>
      <c r="AD62" s="883"/>
      <c r="AE62" s="180"/>
      <c r="AF62" s="1408"/>
      <c r="AG62" s="972">
        <f>'PDYG-200'!D$38</f>
        <v>0.2417</v>
      </c>
      <c r="AH62" s="972">
        <f>'PDYG-200'!E$38</f>
        <v>0.30353035303530351</v>
      </c>
      <c r="AI62" s="972">
        <f>'PDYG-200'!F$38</f>
        <v>0.45476964696469646</v>
      </c>
    </row>
    <row r="63" spans="2:35" s="1409" customFormat="1">
      <c r="B63" s="1404"/>
      <c r="C63" s="1410" t="s">
        <v>307</v>
      </c>
      <c r="D63" s="974">
        <v>10</v>
      </c>
      <c r="E63" s="974">
        <v>10</v>
      </c>
      <c r="F63" s="974">
        <v>10</v>
      </c>
      <c r="G63" s="974">
        <v>20</v>
      </c>
      <c r="H63" s="974">
        <v>20</v>
      </c>
      <c r="I63" s="974">
        <v>20</v>
      </c>
      <c r="J63" s="1407">
        <f t="shared" si="5"/>
        <v>90</v>
      </c>
      <c r="K63" s="883">
        <f t="shared" si="119"/>
        <v>2.4169999999999998</v>
      </c>
      <c r="L63" s="883">
        <f t="shared" si="119"/>
        <v>2.4169999999999998</v>
      </c>
      <c r="M63" s="883">
        <f t="shared" si="119"/>
        <v>2.4169999999999998</v>
      </c>
      <c r="N63" s="883">
        <f t="shared" si="119"/>
        <v>4.8339999999999996</v>
      </c>
      <c r="O63" s="883">
        <f t="shared" si="119"/>
        <v>4.8339999999999996</v>
      </c>
      <c r="P63" s="883">
        <f t="shared" si="119"/>
        <v>4.8339999999999996</v>
      </c>
      <c r="Q63" s="180">
        <f t="shared" si="120"/>
        <v>21.752999999999997</v>
      </c>
      <c r="R63" s="883">
        <f t="shared" si="121"/>
        <v>7.5830000000000002</v>
      </c>
      <c r="S63" s="883">
        <f t="shared" si="121"/>
        <v>7.5830000000000002</v>
      </c>
      <c r="T63" s="883">
        <f t="shared" si="121"/>
        <v>7.5830000000000002</v>
      </c>
      <c r="U63" s="883">
        <f t="shared" si="121"/>
        <v>15.166</v>
      </c>
      <c r="V63" s="883">
        <f t="shared" si="121"/>
        <v>15.166</v>
      </c>
      <c r="W63" s="883">
        <f t="shared" si="121"/>
        <v>15.166</v>
      </c>
      <c r="X63" s="180">
        <f t="shared" si="9"/>
        <v>68.247</v>
      </c>
      <c r="Y63" s="883"/>
      <c r="Z63" s="883"/>
      <c r="AA63" s="883"/>
      <c r="AB63" s="883"/>
      <c r="AC63" s="883"/>
      <c r="AD63" s="883"/>
      <c r="AE63" s="180"/>
      <c r="AF63" s="1408"/>
      <c r="AG63" s="972">
        <f>'PDYG-200'!D$38</f>
        <v>0.2417</v>
      </c>
      <c r="AH63" s="972">
        <f>'PDYG-200'!E$38</f>
        <v>0.30353035303530351</v>
      </c>
      <c r="AI63" s="972">
        <f>'PDYG-200'!F$38</f>
        <v>0.45476964696469646</v>
      </c>
    </row>
    <row r="64" spans="2:35" s="1409" customFormat="1">
      <c r="B64" s="1404"/>
      <c r="C64" s="1410" t="s">
        <v>624</v>
      </c>
      <c r="D64" s="974">
        <v>100</v>
      </c>
      <c r="E64" s="974">
        <v>110</v>
      </c>
      <c r="F64" s="974">
        <v>110</v>
      </c>
      <c r="G64" s="974">
        <v>110</v>
      </c>
      <c r="H64" s="974">
        <v>110</v>
      </c>
      <c r="I64" s="974">
        <v>110</v>
      </c>
      <c r="J64" s="1407">
        <f t="shared" si="5"/>
        <v>650</v>
      </c>
      <c r="K64" s="883">
        <f t="shared" si="119"/>
        <v>24.169999999999998</v>
      </c>
      <c r="L64" s="883">
        <f t="shared" si="119"/>
        <v>26.587</v>
      </c>
      <c r="M64" s="883">
        <f t="shared" si="119"/>
        <v>26.587</v>
      </c>
      <c r="N64" s="883">
        <f t="shared" si="119"/>
        <v>26.587</v>
      </c>
      <c r="O64" s="883">
        <f t="shared" si="119"/>
        <v>26.587</v>
      </c>
      <c r="P64" s="883">
        <f t="shared" si="119"/>
        <v>26.587</v>
      </c>
      <c r="Q64" s="180">
        <f t="shared" si="120"/>
        <v>157.10499999999999</v>
      </c>
      <c r="R64" s="883">
        <f t="shared" si="121"/>
        <v>75.83</v>
      </c>
      <c r="S64" s="883">
        <f t="shared" si="121"/>
        <v>83.412999999999997</v>
      </c>
      <c r="T64" s="883">
        <f t="shared" si="121"/>
        <v>83.412999999999997</v>
      </c>
      <c r="U64" s="883">
        <f t="shared" si="121"/>
        <v>83.412999999999997</v>
      </c>
      <c r="V64" s="883">
        <f t="shared" si="121"/>
        <v>83.412999999999997</v>
      </c>
      <c r="W64" s="883">
        <f t="shared" si="121"/>
        <v>83.412999999999997</v>
      </c>
      <c r="X64" s="180">
        <f t="shared" si="9"/>
        <v>492.89500000000004</v>
      </c>
      <c r="Y64" s="883"/>
      <c r="Z64" s="883"/>
      <c r="AA64" s="883"/>
      <c r="AB64" s="883"/>
      <c r="AC64" s="883"/>
      <c r="AD64" s="883"/>
      <c r="AE64" s="180"/>
      <c r="AF64" s="1408"/>
      <c r="AG64" s="972">
        <f>'PDYG-200'!D$38</f>
        <v>0.2417</v>
      </c>
      <c r="AH64" s="972">
        <f>'PDYG-200'!E$38</f>
        <v>0.30353035303530351</v>
      </c>
      <c r="AI64" s="972">
        <f>'PDYG-200'!F$38</f>
        <v>0.45476964696469646</v>
      </c>
    </row>
    <row r="65" spans="2:42">
      <c r="B65" s="48" t="s">
        <v>751</v>
      </c>
      <c r="C65" s="882" t="s">
        <v>634</v>
      </c>
      <c r="D65" s="881">
        <v>85000165</v>
      </c>
      <c r="E65" s="881">
        <v>85013966</v>
      </c>
      <c r="F65" s="881">
        <v>84501882</v>
      </c>
      <c r="G65" s="881">
        <v>84478625</v>
      </c>
      <c r="H65" s="881">
        <v>83655167</v>
      </c>
      <c r="I65" s="881">
        <v>82700164</v>
      </c>
      <c r="J65" s="180">
        <f t="shared" si="5"/>
        <v>505349969</v>
      </c>
      <c r="K65" s="881">
        <f t="shared" ref="K65:W65" si="122">SUBTOTAL(9,K66:K70)</f>
        <v>20544539.8805</v>
      </c>
      <c r="L65" s="881">
        <f t="shared" si="122"/>
        <v>20547875.582199994</v>
      </c>
      <c r="M65" s="881">
        <f t="shared" si="122"/>
        <v>20424104.8794</v>
      </c>
      <c r="N65" s="881">
        <f t="shared" si="122"/>
        <v>20418483.662500001</v>
      </c>
      <c r="O65" s="881">
        <f t="shared" si="122"/>
        <v>20219453.863900002</v>
      </c>
      <c r="P65" s="881">
        <f t="shared" si="122"/>
        <v>19988629.638799999</v>
      </c>
      <c r="Q65" s="180">
        <f t="shared" si="7"/>
        <v>122143087.50729999</v>
      </c>
      <c r="R65" s="881">
        <f t="shared" si="122"/>
        <v>64455625.119500004</v>
      </c>
      <c r="S65" s="881">
        <f t="shared" si="122"/>
        <v>64466090.417799994</v>
      </c>
      <c r="T65" s="881">
        <f t="shared" si="122"/>
        <v>64077777.1206</v>
      </c>
      <c r="U65" s="881">
        <f t="shared" si="122"/>
        <v>64060141.337499999</v>
      </c>
      <c r="V65" s="881">
        <f t="shared" si="122"/>
        <v>63435713.136100009</v>
      </c>
      <c r="W65" s="881">
        <f t="shared" si="122"/>
        <v>62711534.361200005</v>
      </c>
      <c r="X65" s="180">
        <f t="shared" si="9"/>
        <v>383206881.49269998</v>
      </c>
      <c r="Y65" s="881"/>
      <c r="Z65" s="881"/>
      <c r="AA65" s="881"/>
      <c r="AB65" s="881"/>
      <c r="AC65" s="881"/>
      <c r="AD65" s="881"/>
      <c r="AE65" s="180"/>
      <c r="AF65" s="1389"/>
      <c r="AG65" s="972">
        <f>'PDYG-200'!D$38</f>
        <v>0.2417</v>
      </c>
      <c r="AH65" s="972">
        <f>'PDYG-200'!E$38</f>
        <v>0.30353035303530351</v>
      </c>
      <c r="AI65" s="972">
        <f>'PDYG-200'!F$38</f>
        <v>0.45476964696469646</v>
      </c>
      <c r="AK65" s="1409"/>
      <c r="AL65" s="1409"/>
      <c r="AM65" s="1409"/>
      <c r="AN65" s="1409"/>
      <c r="AO65" s="1409"/>
      <c r="AP65" s="1409"/>
    </row>
    <row r="66" spans="2:42">
      <c r="B66" s="48"/>
      <c r="C66" s="887" t="s">
        <v>304</v>
      </c>
      <c r="D66" s="883">
        <v>54895976</v>
      </c>
      <c r="E66" s="883">
        <v>54836811</v>
      </c>
      <c r="F66" s="883">
        <v>54441157</v>
      </c>
      <c r="G66" s="883">
        <v>54335323</v>
      </c>
      <c r="H66" s="883">
        <v>53813926</v>
      </c>
      <c r="I66" s="883">
        <v>52999996</v>
      </c>
      <c r="J66" s="180">
        <f t="shared" si="5"/>
        <v>325323189</v>
      </c>
      <c r="K66" s="883">
        <f t="shared" ref="K66:P70" si="123">D66*$AG66</f>
        <v>13268357.3992</v>
      </c>
      <c r="L66" s="883">
        <f t="shared" si="123"/>
        <v>13254057.218699999</v>
      </c>
      <c r="M66" s="883">
        <f t="shared" si="123"/>
        <v>13158427.6469</v>
      </c>
      <c r="N66" s="883">
        <f t="shared" si="123"/>
        <v>13132847.5691</v>
      </c>
      <c r="O66" s="883">
        <f t="shared" si="123"/>
        <v>13006825.9142</v>
      </c>
      <c r="P66" s="883">
        <f t="shared" si="123"/>
        <v>12810099.033199999</v>
      </c>
      <c r="Q66" s="180">
        <f t="shared" si="7"/>
        <v>78630614.781299993</v>
      </c>
      <c r="R66" s="883">
        <f t="shared" si="13"/>
        <v>41627618.6008</v>
      </c>
      <c r="S66" s="883">
        <f t="shared" si="13"/>
        <v>41582753.781300001</v>
      </c>
      <c r="T66" s="883">
        <f t="shared" si="13"/>
        <v>41282729.353100002</v>
      </c>
      <c r="U66" s="883">
        <f t="shared" si="13"/>
        <v>41202475.4309</v>
      </c>
      <c r="V66" s="883">
        <f t="shared" si="13"/>
        <v>40807100.0858</v>
      </c>
      <c r="W66" s="883">
        <f t="shared" si="13"/>
        <v>40189896.966800004</v>
      </c>
      <c r="X66" s="180">
        <f t="shared" si="9"/>
        <v>246692574.21869999</v>
      </c>
      <c r="Y66" s="883"/>
      <c r="Z66" s="883"/>
      <c r="AA66" s="883"/>
      <c r="AB66" s="883"/>
      <c r="AC66" s="883"/>
      <c r="AD66" s="883"/>
      <c r="AE66" s="180"/>
      <c r="AF66" s="1389"/>
      <c r="AG66" s="972">
        <f>'PDYG-200'!D$38</f>
        <v>0.2417</v>
      </c>
      <c r="AH66" s="972">
        <f>'PDYG-200'!E$38</f>
        <v>0.30353035303530351</v>
      </c>
      <c r="AI66" s="972">
        <f>'PDYG-200'!F$38</f>
        <v>0.45476964696469646</v>
      </c>
      <c r="AK66" s="1409"/>
      <c r="AL66" s="1409"/>
      <c r="AM66" s="1409"/>
      <c r="AN66" s="1409"/>
      <c r="AO66" s="1409"/>
      <c r="AP66" s="1409"/>
    </row>
    <row r="67" spans="2:42">
      <c r="B67" s="48"/>
      <c r="C67" s="888" t="s">
        <v>306</v>
      </c>
      <c r="D67" s="883">
        <v>30097007</v>
      </c>
      <c r="E67" s="883">
        <v>30169982</v>
      </c>
      <c r="F67" s="883">
        <v>30053254</v>
      </c>
      <c r="G67" s="883">
        <v>30135690</v>
      </c>
      <c r="H67" s="883">
        <v>29833626</v>
      </c>
      <c r="I67" s="883">
        <v>29693056</v>
      </c>
      <c r="J67" s="180">
        <f t="shared" si="5"/>
        <v>179982615</v>
      </c>
      <c r="K67" s="883">
        <f t="shared" si="123"/>
        <v>7274446.5919000003</v>
      </c>
      <c r="L67" s="883">
        <f t="shared" si="123"/>
        <v>7292084.6493999995</v>
      </c>
      <c r="M67" s="883">
        <f t="shared" si="123"/>
        <v>7263871.4918</v>
      </c>
      <c r="N67" s="883">
        <f t="shared" si="123"/>
        <v>7283796.273</v>
      </c>
      <c r="O67" s="883">
        <f t="shared" si="123"/>
        <v>7210787.4041999998</v>
      </c>
      <c r="P67" s="883">
        <f t="shared" si="123"/>
        <v>7176811.6352000004</v>
      </c>
      <c r="Q67" s="180">
        <f t="shared" si="7"/>
        <v>43501798.045500003</v>
      </c>
      <c r="R67" s="883">
        <f t="shared" si="13"/>
        <v>22822560.408100002</v>
      </c>
      <c r="S67" s="883">
        <f t="shared" si="13"/>
        <v>22877897.3506</v>
      </c>
      <c r="T67" s="883">
        <f t="shared" si="13"/>
        <v>22789382.508200001</v>
      </c>
      <c r="U67" s="883">
        <f t="shared" si="13"/>
        <v>22851893.726999998</v>
      </c>
      <c r="V67" s="883">
        <f t="shared" si="13"/>
        <v>22622838.595800001</v>
      </c>
      <c r="W67" s="883">
        <f t="shared" si="13"/>
        <v>22516244.364799999</v>
      </c>
      <c r="X67" s="180">
        <f t="shared" si="9"/>
        <v>136480816.95449999</v>
      </c>
      <c r="Y67" s="883"/>
      <c r="Z67" s="883"/>
      <c r="AA67" s="883"/>
      <c r="AB67" s="883"/>
      <c r="AC67" s="883"/>
      <c r="AD67" s="883"/>
      <c r="AE67" s="180"/>
      <c r="AF67" s="1389"/>
      <c r="AG67" s="972">
        <f>'PDYG-200'!D$38</f>
        <v>0.2417</v>
      </c>
      <c r="AH67" s="972">
        <f>'PDYG-200'!E$38</f>
        <v>0.30353035303530351</v>
      </c>
      <c r="AI67" s="972">
        <f>'PDYG-200'!F$38</f>
        <v>0.45476964696469646</v>
      </c>
      <c r="AK67" s="1409"/>
      <c r="AL67" s="1409"/>
      <c r="AM67" s="1409"/>
      <c r="AN67" s="1409"/>
      <c r="AO67" s="1409"/>
      <c r="AP67" s="1409"/>
    </row>
    <row r="68" spans="2:42">
      <c r="B68" s="48"/>
      <c r="C68" s="887" t="s">
        <v>305</v>
      </c>
      <c r="D68" s="883">
        <v>5040</v>
      </c>
      <c r="E68" s="883">
        <v>4936</v>
      </c>
      <c r="F68" s="883">
        <v>4994</v>
      </c>
      <c r="G68" s="883">
        <v>4838</v>
      </c>
      <c r="H68" s="883">
        <v>4945</v>
      </c>
      <c r="I68" s="883">
        <v>4451</v>
      </c>
      <c r="J68" s="180">
        <f t="shared" si="5"/>
        <v>29204</v>
      </c>
      <c r="K68" s="883">
        <f t="shared" si="123"/>
        <v>1218.1679999999999</v>
      </c>
      <c r="L68" s="883">
        <f t="shared" si="123"/>
        <v>1193.0311999999999</v>
      </c>
      <c r="M68" s="883">
        <f t="shared" si="123"/>
        <v>1207.0498</v>
      </c>
      <c r="N68" s="883">
        <f t="shared" si="123"/>
        <v>1169.3445999999999</v>
      </c>
      <c r="O68" s="883">
        <f t="shared" si="123"/>
        <v>1195.2065</v>
      </c>
      <c r="P68" s="883">
        <f t="shared" si="123"/>
        <v>1075.8067000000001</v>
      </c>
      <c r="Q68" s="180">
        <f t="shared" si="7"/>
        <v>7058.6068000000005</v>
      </c>
      <c r="R68" s="883">
        <f t="shared" si="13"/>
        <v>3821.8320000000003</v>
      </c>
      <c r="S68" s="883">
        <f t="shared" si="13"/>
        <v>3742.9688000000001</v>
      </c>
      <c r="T68" s="883">
        <f t="shared" si="13"/>
        <v>3786.9502000000002</v>
      </c>
      <c r="U68" s="883">
        <f t="shared" si="13"/>
        <v>3668.6554000000001</v>
      </c>
      <c r="V68" s="883">
        <f t="shared" si="13"/>
        <v>3749.7934999999998</v>
      </c>
      <c r="W68" s="883">
        <f t="shared" si="13"/>
        <v>3375.1932999999999</v>
      </c>
      <c r="X68" s="180">
        <f t="shared" si="9"/>
        <v>22145.393199999999</v>
      </c>
      <c r="Y68" s="883"/>
      <c r="Z68" s="883"/>
      <c r="AA68" s="883"/>
      <c r="AB68" s="883"/>
      <c r="AC68" s="883"/>
      <c r="AD68" s="883"/>
      <c r="AE68" s="180"/>
      <c r="AF68" s="1389"/>
      <c r="AG68" s="972">
        <f>'PDYG-200'!D$38</f>
        <v>0.2417</v>
      </c>
      <c r="AH68" s="972">
        <f>'PDYG-200'!E$38</f>
        <v>0.30353035303530351</v>
      </c>
      <c r="AI68" s="972">
        <f>'PDYG-200'!F$38</f>
        <v>0.45476964696469646</v>
      </c>
      <c r="AK68" s="1409"/>
      <c r="AL68" s="1409"/>
      <c r="AM68" s="1409"/>
      <c r="AN68" s="1409"/>
      <c r="AO68" s="1409"/>
      <c r="AP68" s="1409"/>
    </row>
    <row r="69" spans="2:42">
      <c r="B69" s="48"/>
      <c r="C69" s="887" t="s">
        <v>307</v>
      </c>
      <c r="D69" s="883">
        <v>290</v>
      </c>
      <c r="E69" s="883">
        <v>290</v>
      </c>
      <c r="F69" s="883">
        <v>290</v>
      </c>
      <c r="G69" s="883">
        <v>424</v>
      </c>
      <c r="H69" s="883">
        <v>348</v>
      </c>
      <c r="I69" s="883">
        <v>369</v>
      </c>
      <c r="J69" s="180">
        <f t="shared" si="5"/>
        <v>2011</v>
      </c>
      <c r="K69" s="883">
        <f t="shared" si="123"/>
        <v>70.093000000000004</v>
      </c>
      <c r="L69" s="883">
        <f t="shared" si="123"/>
        <v>70.093000000000004</v>
      </c>
      <c r="M69" s="883">
        <f t="shared" si="123"/>
        <v>70.093000000000004</v>
      </c>
      <c r="N69" s="883">
        <f t="shared" si="123"/>
        <v>102.4808</v>
      </c>
      <c r="O69" s="883">
        <f t="shared" si="123"/>
        <v>84.111599999999996</v>
      </c>
      <c r="P69" s="883">
        <f t="shared" si="123"/>
        <v>89.187299999999993</v>
      </c>
      <c r="Q69" s="180">
        <f t="shared" si="7"/>
        <v>486.05869999999999</v>
      </c>
      <c r="R69" s="883">
        <f t="shared" si="13"/>
        <v>219.90699999999998</v>
      </c>
      <c r="S69" s="883">
        <f t="shared" si="13"/>
        <v>219.90699999999998</v>
      </c>
      <c r="T69" s="883">
        <f t="shared" si="13"/>
        <v>219.90699999999998</v>
      </c>
      <c r="U69" s="883">
        <f t="shared" si="13"/>
        <v>321.51920000000001</v>
      </c>
      <c r="V69" s="883">
        <f t="shared" si="13"/>
        <v>263.88839999999999</v>
      </c>
      <c r="W69" s="883">
        <f t="shared" si="13"/>
        <v>279.81270000000001</v>
      </c>
      <c r="X69" s="180">
        <f t="shared" si="9"/>
        <v>1524.9413</v>
      </c>
      <c r="Y69" s="883"/>
      <c r="Z69" s="883"/>
      <c r="AA69" s="883"/>
      <c r="AB69" s="883"/>
      <c r="AC69" s="883"/>
      <c r="AD69" s="883"/>
      <c r="AE69" s="180"/>
      <c r="AF69" s="1389"/>
      <c r="AG69" s="972">
        <f>'PDYG-200'!D$38</f>
        <v>0.2417</v>
      </c>
      <c r="AH69" s="972">
        <f>'PDYG-200'!E$38</f>
        <v>0.30353035303530351</v>
      </c>
      <c r="AI69" s="972">
        <f>'PDYG-200'!F$38</f>
        <v>0.45476964696469646</v>
      </c>
      <c r="AK69" s="1409"/>
      <c r="AL69" s="1409"/>
      <c r="AM69" s="1409"/>
      <c r="AN69" s="1409"/>
      <c r="AO69" s="1409"/>
      <c r="AP69" s="1409"/>
    </row>
    <row r="70" spans="2:42">
      <c r="B70" s="48"/>
      <c r="C70" s="887" t="s">
        <v>624</v>
      </c>
      <c r="D70" s="883">
        <v>1852</v>
      </c>
      <c r="E70" s="883">
        <v>1947</v>
      </c>
      <c r="F70" s="883">
        <v>2187</v>
      </c>
      <c r="G70" s="883">
        <v>2350</v>
      </c>
      <c r="H70" s="883">
        <v>2322</v>
      </c>
      <c r="I70" s="883">
        <v>2292</v>
      </c>
      <c r="J70" s="180">
        <f t="shared" ref="J70:J109" si="124">SUM(D70:I70)</f>
        <v>12950</v>
      </c>
      <c r="K70" s="883">
        <f t="shared" si="123"/>
        <v>447.6284</v>
      </c>
      <c r="L70" s="883">
        <f t="shared" si="123"/>
        <v>470.5899</v>
      </c>
      <c r="M70" s="883">
        <f t="shared" si="123"/>
        <v>528.59789999999998</v>
      </c>
      <c r="N70" s="883">
        <f t="shared" si="123"/>
        <v>567.995</v>
      </c>
      <c r="O70" s="883">
        <f t="shared" si="123"/>
        <v>561.22739999999999</v>
      </c>
      <c r="P70" s="883">
        <f t="shared" si="123"/>
        <v>553.97640000000001</v>
      </c>
      <c r="Q70" s="180">
        <f t="shared" ref="Q70:Q109" si="125">SUM(K70:P70)</f>
        <v>3130.0149999999999</v>
      </c>
      <c r="R70" s="883">
        <f t="shared" si="13"/>
        <v>1404.3715999999999</v>
      </c>
      <c r="S70" s="883">
        <f t="shared" si="13"/>
        <v>1476.4101000000001</v>
      </c>
      <c r="T70" s="883">
        <f t="shared" si="13"/>
        <v>1658.4021</v>
      </c>
      <c r="U70" s="883">
        <f t="shared" ref="U70:W108" si="126">G70-N70</f>
        <v>1782.0050000000001</v>
      </c>
      <c r="V70" s="883">
        <f t="shared" si="126"/>
        <v>1760.7726</v>
      </c>
      <c r="W70" s="883">
        <f t="shared" si="126"/>
        <v>1738.0236</v>
      </c>
      <c r="X70" s="180">
        <f t="shared" ref="X70:X108" si="127">SUM(R70:W70)</f>
        <v>9819.9850000000006</v>
      </c>
      <c r="Y70" s="883"/>
      <c r="Z70" s="883"/>
      <c r="AA70" s="883"/>
      <c r="AB70" s="883"/>
      <c r="AC70" s="883"/>
      <c r="AD70" s="883"/>
      <c r="AE70" s="180"/>
      <c r="AF70" s="1389"/>
      <c r="AG70" s="972">
        <f>'PDYG-200'!D$38</f>
        <v>0.2417</v>
      </c>
      <c r="AH70" s="972">
        <f>'PDYG-200'!E$38</f>
        <v>0.30353035303530351</v>
      </c>
      <c r="AI70" s="972">
        <f>'PDYG-200'!F$38</f>
        <v>0.45476964696469646</v>
      </c>
      <c r="AK70" s="1409"/>
      <c r="AL70" s="1409"/>
      <c r="AM70" s="1409"/>
      <c r="AN70" s="1409"/>
      <c r="AO70" s="1409"/>
      <c r="AP70" s="1409"/>
    </row>
    <row r="71" spans="2:42">
      <c r="B71" s="48" t="s">
        <v>750</v>
      </c>
      <c r="C71" s="882" t="s">
        <v>635</v>
      </c>
      <c r="D71" s="881">
        <v>32183885</v>
      </c>
      <c r="E71" s="881">
        <v>32216106</v>
      </c>
      <c r="F71" s="881">
        <v>31327645</v>
      </c>
      <c r="G71" s="881">
        <v>31319728</v>
      </c>
      <c r="H71" s="881">
        <v>29617038</v>
      </c>
      <c r="I71" s="881">
        <v>29609676</v>
      </c>
      <c r="J71" s="180">
        <f t="shared" si="124"/>
        <v>186274078</v>
      </c>
      <c r="K71" s="881">
        <f t="shared" ref="K71:W71" si="128">SUBTOTAL(9,K72:K77)</f>
        <v>7778845.0044999998</v>
      </c>
      <c r="L71" s="881">
        <f t="shared" si="128"/>
        <v>7786632.8202</v>
      </c>
      <c r="M71" s="881">
        <f t="shared" si="128"/>
        <v>7571891.7964999992</v>
      </c>
      <c r="N71" s="881">
        <f t="shared" si="128"/>
        <v>7569978.2575999992</v>
      </c>
      <c r="O71" s="881">
        <f t="shared" si="128"/>
        <v>7158438.0846000006</v>
      </c>
      <c r="P71" s="881">
        <f t="shared" si="128"/>
        <v>7156658.689199999</v>
      </c>
      <c r="Q71" s="180">
        <f t="shared" si="125"/>
        <v>45022444.652599998</v>
      </c>
      <c r="R71" s="881">
        <f t="shared" si="128"/>
        <v>24405039.995499998</v>
      </c>
      <c r="S71" s="881">
        <f t="shared" si="128"/>
        <v>24429473.179799996</v>
      </c>
      <c r="T71" s="881">
        <f t="shared" si="128"/>
        <v>23755753.203499995</v>
      </c>
      <c r="U71" s="881">
        <f t="shared" si="128"/>
        <v>23749749.742399998</v>
      </c>
      <c r="V71" s="881">
        <f t="shared" si="128"/>
        <v>22458599.915399998</v>
      </c>
      <c r="W71" s="881">
        <f t="shared" si="128"/>
        <v>22453017.310800001</v>
      </c>
      <c r="X71" s="180">
        <f t="shared" si="127"/>
        <v>141251633.34740001</v>
      </c>
      <c r="Y71" s="881"/>
      <c r="Z71" s="881"/>
      <c r="AA71" s="881"/>
      <c r="AB71" s="881"/>
      <c r="AC71" s="881"/>
      <c r="AD71" s="881"/>
      <c r="AE71" s="180"/>
      <c r="AF71" s="1389"/>
      <c r="AG71" s="972">
        <f>'PDYG-200'!D$38</f>
        <v>0.2417</v>
      </c>
      <c r="AH71" s="972">
        <f>'PDYG-200'!E$38</f>
        <v>0.30353035303530351</v>
      </c>
      <c r="AI71" s="972">
        <f>'PDYG-200'!F$38</f>
        <v>0.45476964696469646</v>
      </c>
      <c r="AK71" s="1409"/>
      <c r="AL71" s="1409"/>
      <c r="AM71" s="1409"/>
      <c r="AN71" s="1409"/>
      <c r="AO71" s="1409"/>
      <c r="AP71" s="1409"/>
    </row>
    <row r="72" spans="2:42">
      <c r="B72" s="48"/>
      <c r="C72" s="887" t="s">
        <v>304</v>
      </c>
      <c r="D72" s="883">
        <v>21471820</v>
      </c>
      <c r="E72" s="883">
        <v>21503378</v>
      </c>
      <c r="F72" s="883">
        <v>20974804</v>
      </c>
      <c r="G72" s="883">
        <v>20952877</v>
      </c>
      <c r="H72" s="883">
        <v>19862959</v>
      </c>
      <c r="I72" s="883">
        <v>19845457</v>
      </c>
      <c r="J72" s="180">
        <f t="shared" si="124"/>
        <v>124611295</v>
      </c>
      <c r="K72" s="883">
        <f t="shared" ref="K72:P77" si="129">D72*$AG72</f>
        <v>5189738.8940000003</v>
      </c>
      <c r="L72" s="883">
        <f t="shared" si="129"/>
        <v>5197366.4626000002</v>
      </c>
      <c r="M72" s="883">
        <f t="shared" si="129"/>
        <v>5069610.1267999997</v>
      </c>
      <c r="N72" s="883">
        <f t="shared" si="129"/>
        <v>5064310.3708999995</v>
      </c>
      <c r="O72" s="883">
        <f t="shared" si="129"/>
        <v>4800877.1902999999</v>
      </c>
      <c r="P72" s="883">
        <f t="shared" si="129"/>
        <v>4796646.9568999996</v>
      </c>
      <c r="Q72" s="180">
        <f t="shared" si="125"/>
        <v>30118550.001499999</v>
      </c>
      <c r="R72" s="883">
        <f t="shared" ref="R72:T108" si="130">D72-K72</f>
        <v>16282081.105999999</v>
      </c>
      <c r="S72" s="883">
        <f t="shared" si="130"/>
        <v>16306011.5374</v>
      </c>
      <c r="T72" s="883">
        <f t="shared" si="130"/>
        <v>15905193.873199999</v>
      </c>
      <c r="U72" s="883">
        <f t="shared" si="126"/>
        <v>15888566.6291</v>
      </c>
      <c r="V72" s="883">
        <f t="shared" si="126"/>
        <v>15062081.809700001</v>
      </c>
      <c r="W72" s="883">
        <f t="shared" si="126"/>
        <v>15048810.043099999</v>
      </c>
      <c r="X72" s="180">
        <f t="shared" si="127"/>
        <v>94492744.998500004</v>
      </c>
      <c r="Y72" s="883"/>
      <c r="Z72" s="883"/>
      <c r="AA72" s="883"/>
      <c r="AB72" s="883"/>
      <c r="AC72" s="883"/>
      <c r="AD72" s="883"/>
      <c r="AE72" s="180"/>
      <c r="AF72" s="1389"/>
      <c r="AG72" s="972">
        <f>'PDYG-200'!D$38</f>
        <v>0.2417</v>
      </c>
      <c r="AH72" s="972">
        <f>'PDYG-200'!E$38</f>
        <v>0.30353035303530351</v>
      </c>
      <c r="AI72" s="972">
        <f>'PDYG-200'!F$38</f>
        <v>0.45476964696469646</v>
      </c>
      <c r="AK72" s="1409"/>
      <c r="AL72" s="1409"/>
      <c r="AM72" s="1409"/>
      <c r="AN72" s="1409"/>
      <c r="AO72" s="1409"/>
      <c r="AP72" s="1409"/>
    </row>
    <row r="73" spans="2:42">
      <c r="B73" s="48"/>
      <c r="C73" s="889" t="s">
        <v>642</v>
      </c>
      <c r="D73" s="883">
        <v>9040740</v>
      </c>
      <c r="E73" s="883">
        <v>9054537</v>
      </c>
      <c r="F73" s="883">
        <v>8786006</v>
      </c>
      <c r="G73" s="883">
        <v>8788252</v>
      </c>
      <c r="H73" s="883">
        <v>8329368</v>
      </c>
      <c r="I73" s="883">
        <v>8288011</v>
      </c>
      <c r="J73" s="180">
        <f t="shared" si="124"/>
        <v>52286914</v>
      </c>
      <c r="K73" s="883">
        <f t="shared" si="129"/>
        <v>2185146.858</v>
      </c>
      <c r="L73" s="883">
        <f t="shared" si="129"/>
        <v>2188481.5929</v>
      </c>
      <c r="M73" s="883">
        <f t="shared" si="129"/>
        <v>2123577.6502</v>
      </c>
      <c r="N73" s="883">
        <f t="shared" si="129"/>
        <v>2124120.5084000002</v>
      </c>
      <c r="O73" s="883">
        <f t="shared" si="129"/>
        <v>2013208.2456</v>
      </c>
      <c r="P73" s="883">
        <f t="shared" si="129"/>
        <v>2003212.2586999999</v>
      </c>
      <c r="Q73" s="180">
        <f t="shared" si="125"/>
        <v>12637747.1138</v>
      </c>
      <c r="R73" s="883">
        <f t="shared" si="130"/>
        <v>6855593.142</v>
      </c>
      <c r="S73" s="883">
        <f t="shared" si="130"/>
        <v>6866055.4070999995</v>
      </c>
      <c r="T73" s="883">
        <f t="shared" si="130"/>
        <v>6662428.3498</v>
      </c>
      <c r="U73" s="883">
        <f t="shared" si="126"/>
        <v>6664131.4915999994</v>
      </c>
      <c r="V73" s="883">
        <f t="shared" si="126"/>
        <v>6316159.7544</v>
      </c>
      <c r="W73" s="883">
        <f t="shared" si="126"/>
        <v>6284798.7412999999</v>
      </c>
      <c r="X73" s="180">
        <f t="shared" si="127"/>
        <v>39649166.886200003</v>
      </c>
      <c r="Y73" s="883"/>
      <c r="Z73" s="883"/>
      <c r="AA73" s="883"/>
      <c r="AB73" s="883"/>
      <c r="AC73" s="883"/>
      <c r="AD73" s="883"/>
      <c r="AE73" s="180"/>
      <c r="AF73" s="1389"/>
      <c r="AG73" s="972">
        <f>'PDYG-200'!D$38</f>
        <v>0.2417</v>
      </c>
      <c r="AH73" s="972">
        <f>'PDYG-200'!E$38</f>
        <v>0.30353035303530351</v>
      </c>
      <c r="AI73" s="972">
        <f>'PDYG-200'!F$38</f>
        <v>0.45476964696469646</v>
      </c>
      <c r="AK73" s="1409"/>
      <c r="AL73" s="1409"/>
      <c r="AM73" s="1409"/>
      <c r="AN73" s="1409"/>
      <c r="AO73" s="1409"/>
      <c r="AP73" s="1409"/>
    </row>
    <row r="74" spans="2:42">
      <c r="B74" s="48"/>
      <c r="C74" s="889" t="s">
        <v>1177</v>
      </c>
      <c r="D74" s="883">
        <v>1663638</v>
      </c>
      <c r="E74" s="883">
        <v>1650429</v>
      </c>
      <c r="F74" s="883">
        <v>1559117</v>
      </c>
      <c r="G74" s="883">
        <v>1570846</v>
      </c>
      <c r="H74" s="883">
        <v>1418114</v>
      </c>
      <c r="I74" s="883">
        <v>1469928</v>
      </c>
      <c r="J74" s="180">
        <f t="shared" si="124"/>
        <v>9332072</v>
      </c>
      <c r="K74" s="883">
        <f t="shared" si="129"/>
        <v>402101.30459999997</v>
      </c>
      <c r="L74" s="883">
        <f t="shared" si="129"/>
        <v>398908.68929999997</v>
      </c>
      <c r="M74" s="883">
        <f t="shared" si="129"/>
        <v>376838.57890000002</v>
      </c>
      <c r="N74" s="883">
        <f t="shared" si="129"/>
        <v>379673.47820000001</v>
      </c>
      <c r="O74" s="883">
        <f t="shared" si="129"/>
        <v>342758.15379999997</v>
      </c>
      <c r="P74" s="883">
        <f t="shared" si="129"/>
        <v>355281.59759999998</v>
      </c>
      <c r="Q74" s="180">
        <f t="shared" si="125"/>
        <v>2255561.8023999999</v>
      </c>
      <c r="R74" s="883">
        <f t="shared" si="130"/>
        <v>1261536.6954000001</v>
      </c>
      <c r="S74" s="883">
        <f t="shared" si="130"/>
        <v>1251520.3107</v>
      </c>
      <c r="T74" s="883">
        <f t="shared" si="130"/>
        <v>1182278.4210999999</v>
      </c>
      <c r="U74" s="883">
        <f t="shared" si="126"/>
        <v>1191172.5218</v>
      </c>
      <c r="V74" s="883">
        <f t="shared" si="126"/>
        <v>1075355.8462</v>
      </c>
      <c r="W74" s="883">
        <f t="shared" si="126"/>
        <v>1114646.4024</v>
      </c>
      <c r="X74" s="180">
        <f t="shared" si="127"/>
        <v>7076510.1975999996</v>
      </c>
      <c r="Y74" s="883"/>
      <c r="Z74" s="883"/>
      <c r="AA74" s="883"/>
      <c r="AB74" s="883"/>
      <c r="AC74" s="883"/>
      <c r="AD74" s="883"/>
      <c r="AE74" s="180"/>
      <c r="AF74" s="1389"/>
      <c r="AG74" s="972">
        <f>'PDYG-200'!D$38</f>
        <v>0.2417</v>
      </c>
      <c r="AH74" s="972">
        <f>'PDYG-200'!E$38</f>
        <v>0.30353035303530351</v>
      </c>
      <c r="AI74" s="972">
        <f>'PDYG-200'!F$38</f>
        <v>0.45476964696469646</v>
      </c>
      <c r="AK74" s="1409"/>
      <c r="AL74" s="1409"/>
      <c r="AM74" s="1409"/>
      <c r="AN74" s="1409"/>
      <c r="AO74" s="1409"/>
      <c r="AP74" s="1409"/>
    </row>
    <row r="75" spans="2:42">
      <c r="B75" s="48"/>
      <c r="C75" s="887" t="s">
        <v>305</v>
      </c>
      <c r="D75" s="883">
        <v>5437</v>
      </c>
      <c r="E75" s="883">
        <v>5482</v>
      </c>
      <c r="F75" s="883">
        <v>5450</v>
      </c>
      <c r="G75" s="883">
        <v>4963</v>
      </c>
      <c r="H75" s="883">
        <v>4057</v>
      </c>
      <c r="I75" s="883">
        <v>3448</v>
      </c>
      <c r="J75" s="180">
        <f t="shared" si="124"/>
        <v>28837</v>
      </c>
      <c r="K75" s="883">
        <f t="shared" si="129"/>
        <v>1314.1229000000001</v>
      </c>
      <c r="L75" s="883">
        <f t="shared" si="129"/>
        <v>1324.9993999999999</v>
      </c>
      <c r="M75" s="883">
        <f t="shared" si="129"/>
        <v>1317.2650000000001</v>
      </c>
      <c r="N75" s="883">
        <f t="shared" si="129"/>
        <v>1199.5571</v>
      </c>
      <c r="O75" s="883">
        <f t="shared" si="129"/>
        <v>980.57690000000002</v>
      </c>
      <c r="P75" s="883">
        <f t="shared" si="129"/>
        <v>833.38160000000005</v>
      </c>
      <c r="Q75" s="180">
        <f t="shared" si="125"/>
        <v>6969.9029</v>
      </c>
      <c r="R75" s="883">
        <f t="shared" si="130"/>
        <v>4122.8770999999997</v>
      </c>
      <c r="S75" s="883">
        <f t="shared" si="130"/>
        <v>4157.0006000000003</v>
      </c>
      <c r="T75" s="883">
        <f t="shared" si="130"/>
        <v>4132.7349999999997</v>
      </c>
      <c r="U75" s="883">
        <f t="shared" si="126"/>
        <v>3763.4429</v>
      </c>
      <c r="V75" s="883">
        <f t="shared" si="126"/>
        <v>3076.4231</v>
      </c>
      <c r="W75" s="883">
        <f t="shared" si="126"/>
        <v>2614.6183999999998</v>
      </c>
      <c r="X75" s="180">
        <f t="shared" si="127"/>
        <v>21867.097099999999</v>
      </c>
      <c r="Y75" s="883"/>
      <c r="Z75" s="883"/>
      <c r="AA75" s="883"/>
      <c r="AB75" s="883"/>
      <c r="AC75" s="883"/>
      <c r="AD75" s="883"/>
      <c r="AE75" s="180"/>
      <c r="AF75" s="1389"/>
      <c r="AG75" s="972">
        <f>'PDYG-200'!D$38</f>
        <v>0.2417</v>
      </c>
      <c r="AH75" s="972">
        <f>'PDYG-200'!E$38</f>
        <v>0.30353035303530351</v>
      </c>
      <c r="AI75" s="972">
        <f>'PDYG-200'!F$38</f>
        <v>0.45476964696469646</v>
      </c>
      <c r="AK75" s="1409"/>
      <c r="AL75" s="1409"/>
      <c r="AM75" s="1409"/>
      <c r="AN75" s="1409"/>
      <c r="AO75" s="1409"/>
      <c r="AP75" s="1409"/>
    </row>
    <row r="76" spans="2:42">
      <c r="B76" s="48"/>
      <c r="C76" s="887" t="s">
        <v>307</v>
      </c>
      <c r="D76" s="883">
        <v>450</v>
      </c>
      <c r="E76" s="883">
        <v>450</v>
      </c>
      <c r="F76" s="883">
        <v>450</v>
      </c>
      <c r="G76" s="883">
        <v>450</v>
      </c>
      <c r="H76" s="883">
        <v>425</v>
      </c>
      <c r="I76" s="883">
        <v>450</v>
      </c>
      <c r="J76" s="180">
        <f t="shared" si="124"/>
        <v>2675</v>
      </c>
      <c r="K76" s="883">
        <f t="shared" si="129"/>
        <v>108.765</v>
      </c>
      <c r="L76" s="883">
        <f t="shared" si="129"/>
        <v>108.765</v>
      </c>
      <c r="M76" s="883">
        <f t="shared" si="129"/>
        <v>108.765</v>
      </c>
      <c r="N76" s="883">
        <f t="shared" si="129"/>
        <v>108.765</v>
      </c>
      <c r="O76" s="883">
        <f t="shared" si="129"/>
        <v>102.7225</v>
      </c>
      <c r="P76" s="883">
        <f t="shared" si="129"/>
        <v>108.765</v>
      </c>
      <c r="Q76" s="180">
        <f t="shared" si="125"/>
        <v>646.54750000000001</v>
      </c>
      <c r="R76" s="883">
        <f t="shared" si="130"/>
        <v>341.23500000000001</v>
      </c>
      <c r="S76" s="883">
        <f t="shared" si="130"/>
        <v>341.23500000000001</v>
      </c>
      <c r="T76" s="883">
        <f t="shared" si="130"/>
        <v>341.23500000000001</v>
      </c>
      <c r="U76" s="883">
        <f t="shared" si="126"/>
        <v>341.23500000000001</v>
      </c>
      <c r="V76" s="883">
        <f t="shared" si="126"/>
        <v>322.27750000000003</v>
      </c>
      <c r="W76" s="883">
        <f t="shared" si="126"/>
        <v>341.23500000000001</v>
      </c>
      <c r="X76" s="180">
        <f t="shared" si="127"/>
        <v>2028.4525000000003</v>
      </c>
      <c r="Y76" s="883"/>
      <c r="Z76" s="883"/>
      <c r="AA76" s="883"/>
      <c r="AB76" s="883"/>
      <c r="AC76" s="883"/>
      <c r="AD76" s="883"/>
      <c r="AE76" s="180"/>
      <c r="AF76" s="1389"/>
      <c r="AG76" s="972">
        <f>'PDYG-200'!D$38</f>
        <v>0.2417</v>
      </c>
      <c r="AH76" s="972">
        <f>'PDYG-200'!E$38</f>
        <v>0.30353035303530351</v>
      </c>
      <c r="AI76" s="972">
        <f>'PDYG-200'!F$38</f>
        <v>0.45476964696469646</v>
      </c>
      <c r="AK76" s="1409"/>
      <c r="AL76" s="1409"/>
      <c r="AM76" s="1409"/>
      <c r="AN76" s="1409"/>
      <c r="AO76" s="1409"/>
      <c r="AP76" s="1409"/>
    </row>
    <row r="77" spans="2:42">
      <c r="B77" s="48"/>
      <c r="C77" s="887" t="s">
        <v>624</v>
      </c>
      <c r="D77" s="883">
        <v>1800</v>
      </c>
      <c r="E77" s="883">
        <v>1830</v>
      </c>
      <c r="F77" s="883">
        <v>1818</v>
      </c>
      <c r="G77" s="883">
        <v>2340</v>
      </c>
      <c r="H77" s="883">
        <v>2115</v>
      </c>
      <c r="I77" s="883">
        <v>2382</v>
      </c>
      <c r="J77" s="180">
        <f t="shared" si="124"/>
        <v>12285</v>
      </c>
      <c r="K77" s="883">
        <f t="shared" si="129"/>
        <v>435.06</v>
      </c>
      <c r="L77" s="883">
        <f t="shared" si="129"/>
        <v>442.31099999999998</v>
      </c>
      <c r="M77" s="883">
        <f t="shared" si="129"/>
        <v>439.41059999999999</v>
      </c>
      <c r="N77" s="883">
        <f t="shared" si="129"/>
        <v>565.57799999999997</v>
      </c>
      <c r="O77" s="883">
        <f t="shared" si="129"/>
        <v>511.19549999999998</v>
      </c>
      <c r="P77" s="883">
        <f t="shared" si="129"/>
        <v>575.72939999999994</v>
      </c>
      <c r="Q77" s="180">
        <f t="shared" si="125"/>
        <v>2969.2844999999998</v>
      </c>
      <c r="R77" s="883">
        <f t="shared" si="130"/>
        <v>1364.94</v>
      </c>
      <c r="S77" s="883">
        <f t="shared" si="130"/>
        <v>1387.6890000000001</v>
      </c>
      <c r="T77" s="883">
        <f t="shared" si="130"/>
        <v>1378.5894000000001</v>
      </c>
      <c r="U77" s="883">
        <f t="shared" si="126"/>
        <v>1774.422</v>
      </c>
      <c r="V77" s="883">
        <f t="shared" si="126"/>
        <v>1603.8045</v>
      </c>
      <c r="W77" s="883">
        <f t="shared" si="126"/>
        <v>1806.2706000000001</v>
      </c>
      <c r="X77" s="180">
        <f t="shared" si="127"/>
        <v>9315.7155000000002</v>
      </c>
      <c r="Y77" s="883"/>
      <c r="Z77" s="883"/>
      <c r="AA77" s="883"/>
      <c r="AB77" s="883"/>
      <c r="AC77" s="883"/>
      <c r="AD77" s="883"/>
      <c r="AE77" s="180"/>
      <c r="AF77" s="1389"/>
      <c r="AG77" s="972">
        <f>'PDYG-200'!D$38</f>
        <v>0.2417</v>
      </c>
      <c r="AH77" s="972">
        <f>'PDYG-200'!E$38</f>
        <v>0.30353035303530351</v>
      </c>
      <c r="AI77" s="972">
        <f>'PDYG-200'!F$38</f>
        <v>0.45476964696469646</v>
      </c>
      <c r="AK77" s="1409"/>
      <c r="AL77" s="1409"/>
      <c r="AM77" s="1409"/>
      <c r="AN77" s="1409"/>
      <c r="AO77" s="1409"/>
      <c r="AP77" s="1409"/>
    </row>
    <row r="78" spans="2:42">
      <c r="B78" s="48" t="s">
        <v>749</v>
      </c>
      <c r="C78" s="882" t="s">
        <v>636</v>
      </c>
      <c r="D78" s="881">
        <v>29263250</v>
      </c>
      <c r="E78" s="881">
        <v>29248063</v>
      </c>
      <c r="F78" s="881">
        <v>28670471</v>
      </c>
      <c r="G78" s="881">
        <v>29166469</v>
      </c>
      <c r="H78" s="881">
        <v>26884976</v>
      </c>
      <c r="I78" s="881">
        <v>28098398</v>
      </c>
      <c r="J78" s="180">
        <f t="shared" si="124"/>
        <v>171331627</v>
      </c>
      <c r="K78" s="881">
        <f t="shared" ref="K78:W78" si="131">SUBTOTAL(9,K79:K84)</f>
        <v>7072927.5249999994</v>
      </c>
      <c r="L78" s="881">
        <f t="shared" si="131"/>
        <v>7069256.8271000003</v>
      </c>
      <c r="M78" s="881">
        <f t="shared" si="131"/>
        <v>6929652.8407000005</v>
      </c>
      <c r="N78" s="881">
        <f t="shared" si="131"/>
        <v>7049535.5572999995</v>
      </c>
      <c r="O78" s="881">
        <f t="shared" si="131"/>
        <v>6498098.6992000006</v>
      </c>
      <c r="P78" s="881">
        <f t="shared" si="131"/>
        <v>6791382.7966</v>
      </c>
      <c r="Q78" s="180">
        <f t="shared" si="125"/>
        <v>41410854.245900005</v>
      </c>
      <c r="R78" s="881">
        <f t="shared" si="131"/>
        <v>22190322.474999998</v>
      </c>
      <c r="S78" s="881">
        <f t="shared" si="131"/>
        <v>22178806.172899995</v>
      </c>
      <c r="T78" s="881">
        <f t="shared" si="131"/>
        <v>21740818.159299999</v>
      </c>
      <c r="U78" s="881">
        <f t="shared" si="131"/>
        <v>22116933.442700002</v>
      </c>
      <c r="V78" s="881">
        <f t="shared" si="131"/>
        <v>20386877.300800003</v>
      </c>
      <c r="W78" s="881">
        <f t="shared" si="131"/>
        <v>21307015.203400001</v>
      </c>
      <c r="X78" s="180">
        <f t="shared" si="127"/>
        <v>129920772.75410001</v>
      </c>
      <c r="Y78" s="881"/>
      <c r="Z78" s="881"/>
      <c r="AA78" s="881"/>
      <c r="AB78" s="881"/>
      <c r="AC78" s="881"/>
      <c r="AD78" s="881"/>
      <c r="AE78" s="180"/>
      <c r="AF78" s="1389"/>
      <c r="AG78" s="972">
        <f>'PDYG-200'!D$38</f>
        <v>0.2417</v>
      </c>
      <c r="AH78" s="972">
        <f>'PDYG-200'!E$38</f>
        <v>0.30353035303530351</v>
      </c>
      <c r="AI78" s="972">
        <f>'PDYG-200'!F$38</f>
        <v>0.45476964696469646</v>
      </c>
      <c r="AK78" s="1409"/>
      <c r="AL78" s="1409"/>
      <c r="AM78" s="1409"/>
      <c r="AN78" s="1409"/>
      <c r="AO78" s="1409"/>
      <c r="AP78" s="1409"/>
    </row>
    <row r="79" spans="2:42">
      <c r="B79" s="37"/>
      <c r="C79" s="887" t="s">
        <v>304</v>
      </c>
      <c r="D79" s="883">
        <v>26515191</v>
      </c>
      <c r="E79" s="883">
        <v>26587237</v>
      </c>
      <c r="F79" s="883">
        <v>26142646</v>
      </c>
      <c r="G79" s="883">
        <v>26577716</v>
      </c>
      <c r="H79" s="883">
        <v>24606232</v>
      </c>
      <c r="I79" s="883">
        <v>25545725</v>
      </c>
      <c r="J79" s="180">
        <f t="shared" si="124"/>
        <v>155974747</v>
      </c>
      <c r="K79" s="883">
        <f t="shared" ref="K79:P84" si="132">D79*$AG79</f>
        <v>6408721.6646999996</v>
      </c>
      <c r="L79" s="883">
        <f t="shared" si="132"/>
        <v>6426135.1829000004</v>
      </c>
      <c r="M79" s="883">
        <f t="shared" si="132"/>
        <v>6318677.5382000003</v>
      </c>
      <c r="N79" s="883">
        <f t="shared" si="132"/>
        <v>6423833.9572000001</v>
      </c>
      <c r="O79" s="883">
        <f t="shared" si="132"/>
        <v>5947326.2743999995</v>
      </c>
      <c r="P79" s="883">
        <f t="shared" si="132"/>
        <v>6174401.7324999999</v>
      </c>
      <c r="Q79" s="180">
        <f t="shared" si="125"/>
        <v>37699096.3499</v>
      </c>
      <c r="R79" s="883">
        <f t="shared" si="130"/>
        <v>20106469.335299999</v>
      </c>
      <c r="S79" s="883">
        <f t="shared" si="130"/>
        <v>20161101.8171</v>
      </c>
      <c r="T79" s="883">
        <f t="shared" si="130"/>
        <v>19823968.461800002</v>
      </c>
      <c r="U79" s="883">
        <f t="shared" si="126"/>
        <v>20153882.042800002</v>
      </c>
      <c r="V79" s="883">
        <f t="shared" si="126"/>
        <v>18658905.7256</v>
      </c>
      <c r="W79" s="883">
        <f t="shared" si="126"/>
        <v>19371323.267499998</v>
      </c>
      <c r="X79" s="180">
        <f t="shared" si="127"/>
        <v>118275650.65010001</v>
      </c>
      <c r="Y79" s="883"/>
      <c r="Z79" s="883"/>
      <c r="AA79" s="883"/>
      <c r="AB79" s="883"/>
      <c r="AC79" s="883"/>
      <c r="AD79" s="883"/>
      <c r="AE79" s="180"/>
      <c r="AF79" s="1389"/>
      <c r="AG79" s="972">
        <f>'PDYG-200'!D$38</f>
        <v>0.2417</v>
      </c>
      <c r="AH79" s="972">
        <f>'PDYG-200'!E$38</f>
        <v>0.30353035303530351</v>
      </c>
      <c r="AI79" s="972">
        <f>'PDYG-200'!F$38</f>
        <v>0.45476964696469646</v>
      </c>
      <c r="AK79" s="1409"/>
      <c r="AL79" s="1409"/>
      <c r="AM79" s="1409"/>
      <c r="AN79" s="1409"/>
      <c r="AO79" s="1409"/>
      <c r="AP79" s="1409"/>
    </row>
    <row r="80" spans="2:42">
      <c r="B80" s="37"/>
      <c r="C80" s="889" t="s">
        <v>642</v>
      </c>
      <c r="D80" s="883">
        <v>0</v>
      </c>
      <c r="E80" s="883">
        <v>0</v>
      </c>
      <c r="F80" s="883">
        <v>0</v>
      </c>
      <c r="G80" s="883">
        <v>0</v>
      </c>
      <c r="H80" s="883">
        <v>0</v>
      </c>
      <c r="I80" s="883">
        <v>0</v>
      </c>
      <c r="J80" s="180">
        <f t="shared" si="124"/>
        <v>0</v>
      </c>
      <c r="K80" s="883">
        <f t="shared" si="132"/>
        <v>0</v>
      </c>
      <c r="L80" s="883">
        <f t="shared" si="132"/>
        <v>0</v>
      </c>
      <c r="M80" s="883">
        <f t="shared" si="132"/>
        <v>0</v>
      </c>
      <c r="N80" s="883">
        <f t="shared" si="132"/>
        <v>0</v>
      </c>
      <c r="O80" s="883">
        <f t="shared" si="132"/>
        <v>0</v>
      </c>
      <c r="P80" s="883">
        <f t="shared" si="132"/>
        <v>0</v>
      </c>
      <c r="Q80" s="180">
        <f t="shared" si="125"/>
        <v>0</v>
      </c>
      <c r="R80" s="883">
        <f t="shared" si="130"/>
        <v>0</v>
      </c>
      <c r="S80" s="883">
        <f t="shared" si="130"/>
        <v>0</v>
      </c>
      <c r="T80" s="883">
        <f t="shared" si="130"/>
        <v>0</v>
      </c>
      <c r="U80" s="883">
        <f t="shared" si="126"/>
        <v>0</v>
      </c>
      <c r="V80" s="883">
        <f t="shared" si="126"/>
        <v>0</v>
      </c>
      <c r="W80" s="883">
        <f t="shared" si="126"/>
        <v>0</v>
      </c>
      <c r="X80" s="180">
        <f t="shared" si="127"/>
        <v>0</v>
      </c>
      <c r="Y80" s="883"/>
      <c r="Z80" s="883"/>
      <c r="AA80" s="883"/>
      <c r="AB80" s="883"/>
      <c r="AC80" s="883"/>
      <c r="AD80" s="883"/>
      <c r="AE80" s="180"/>
      <c r="AF80" s="1389"/>
      <c r="AG80" s="972">
        <f>'PDYG-200'!D$38</f>
        <v>0.2417</v>
      </c>
      <c r="AH80" s="972">
        <f>'PDYG-200'!E$38</f>
        <v>0.30353035303530351</v>
      </c>
      <c r="AI80" s="972">
        <f>'PDYG-200'!F$38</f>
        <v>0.45476964696469646</v>
      </c>
      <c r="AK80" s="1409"/>
      <c r="AL80" s="1409"/>
      <c r="AM80" s="1409"/>
      <c r="AN80" s="1409"/>
      <c r="AO80" s="1409"/>
      <c r="AP80" s="1409"/>
    </row>
    <row r="81" spans="2:42">
      <c r="B81" s="37"/>
      <c r="C81" s="889" t="s">
        <v>1177</v>
      </c>
      <c r="D81" s="883">
        <v>2722476</v>
      </c>
      <c r="E81" s="883">
        <v>2632751</v>
      </c>
      <c r="F81" s="883">
        <v>2503997</v>
      </c>
      <c r="G81" s="883">
        <v>2566805</v>
      </c>
      <c r="H81" s="883">
        <v>2257000</v>
      </c>
      <c r="I81" s="883">
        <v>2543907</v>
      </c>
      <c r="J81" s="180">
        <f t="shared" si="124"/>
        <v>15226936</v>
      </c>
      <c r="K81" s="883">
        <f t="shared" si="132"/>
        <v>658022.44920000003</v>
      </c>
      <c r="L81" s="883">
        <f t="shared" si="132"/>
        <v>636335.91669999994</v>
      </c>
      <c r="M81" s="883">
        <f t="shared" si="132"/>
        <v>605216.07490000001</v>
      </c>
      <c r="N81" s="883">
        <f t="shared" si="132"/>
        <v>620396.76850000001</v>
      </c>
      <c r="O81" s="883">
        <f t="shared" si="132"/>
        <v>545516.9</v>
      </c>
      <c r="P81" s="883">
        <f t="shared" si="132"/>
        <v>614862.32189999998</v>
      </c>
      <c r="Q81" s="180">
        <f t="shared" si="125"/>
        <v>3680350.4312</v>
      </c>
      <c r="R81" s="883">
        <f t="shared" si="130"/>
        <v>2064453.5507999999</v>
      </c>
      <c r="S81" s="883">
        <f t="shared" si="130"/>
        <v>1996415.0833000001</v>
      </c>
      <c r="T81" s="883">
        <f t="shared" si="130"/>
        <v>1898780.9251000001</v>
      </c>
      <c r="U81" s="883">
        <f t="shared" si="126"/>
        <v>1946408.2315</v>
      </c>
      <c r="V81" s="883">
        <f t="shared" si="126"/>
        <v>1711483.1</v>
      </c>
      <c r="W81" s="883">
        <f t="shared" si="126"/>
        <v>1929044.6781000001</v>
      </c>
      <c r="X81" s="180">
        <f t="shared" si="127"/>
        <v>11546585.568799999</v>
      </c>
      <c r="Y81" s="883"/>
      <c r="Z81" s="883"/>
      <c r="AA81" s="883"/>
      <c r="AB81" s="883"/>
      <c r="AC81" s="883"/>
      <c r="AD81" s="883"/>
      <c r="AE81" s="180"/>
      <c r="AF81" s="1389"/>
      <c r="AG81" s="972">
        <f>'PDYG-200'!D$38</f>
        <v>0.2417</v>
      </c>
      <c r="AH81" s="972">
        <f>'PDYG-200'!E$38</f>
        <v>0.30353035303530351</v>
      </c>
      <c r="AI81" s="972">
        <f>'PDYG-200'!F$38</f>
        <v>0.45476964696469646</v>
      </c>
      <c r="AK81" s="1409"/>
      <c r="AL81" s="1409"/>
      <c r="AM81" s="1409"/>
      <c r="AN81" s="1409"/>
      <c r="AO81" s="1409"/>
      <c r="AP81" s="1409"/>
    </row>
    <row r="82" spans="2:42">
      <c r="B82" s="37"/>
      <c r="C82" s="887" t="s">
        <v>305</v>
      </c>
      <c r="D82" s="883">
        <v>23115</v>
      </c>
      <c r="E82" s="883">
        <v>25551</v>
      </c>
      <c r="F82" s="883">
        <v>20990</v>
      </c>
      <c r="G82" s="883">
        <v>19078</v>
      </c>
      <c r="H82" s="883">
        <v>18394</v>
      </c>
      <c r="I82" s="883">
        <v>6670</v>
      </c>
      <c r="J82" s="180">
        <f t="shared" si="124"/>
        <v>113798</v>
      </c>
      <c r="K82" s="883">
        <f t="shared" si="132"/>
        <v>5586.8954999999996</v>
      </c>
      <c r="L82" s="883">
        <f t="shared" si="132"/>
        <v>6175.6767</v>
      </c>
      <c r="M82" s="883">
        <f t="shared" si="132"/>
        <v>5073.2830000000004</v>
      </c>
      <c r="N82" s="883">
        <f t="shared" si="132"/>
        <v>4611.1526000000003</v>
      </c>
      <c r="O82" s="883">
        <f t="shared" si="132"/>
        <v>4445.8297999999995</v>
      </c>
      <c r="P82" s="883">
        <f t="shared" si="132"/>
        <v>1612.1389999999999</v>
      </c>
      <c r="Q82" s="180">
        <f t="shared" si="125"/>
        <v>27504.976599999998</v>
      </c>
      <c r="R82" s="883">
        <f t="shared" si="130"/>
        <v>17528.104500000001</v>
      </c>
      <c r="S82" s="883">
        <f t="shared" si="130"/>
        <v>19375.3233</v>
      </c>
      <c r="T82" s="883">
        <f t="shared" si="130"/>
        <v>15916.717000000001</v>
      </c>
      <c r="U82" s="883">
        <f t="shared" si="126"/>
        <v>14466.847399999999</v>
      </c>
      <c r="V82" s="883">
        <f t="shared" si="126"/>
        <v>13948.1702</v>
      </c>
      <c r="W82" s="883">
        <f t="shared" si="126"/>
        <v>5057.8609999999999</v>
      </c>
      <c r="X82" s="180">
        <f t="shared" si="127"/>
        <v>86293.023400000005</v>
      </c>
      <c r="Y82" s="883"/>
      <c r="Z82" s="883"/>
      <c r="AA82" s="883"/>
      <c r="AB82" s="883"/>
      <c r="AC82" s="883"/>
      <c r="AD82" s="883"/>
      <c r="AE82" s="180"/>
      <c r="AF82" s="1389"/>
      <c r="AG82" s="972">
        <f>'PDYG-200'!D$38</f>
        <v>0.2417</v>
      </c>
      <c r="AH82" s="972">
        <f>'PDYG-200'!E$38</f>
        <v>0.30353035303530351</v>
      </c>
      <c r="AI82" s="972">
        <f>'PDYG-200'!F$38</f>
        <v>0.45476964696469646</v>
      </c>
      <c r="AK82" s="1409"/>
      <c r="AL82" s="1409"/>
      <c r="AM82" s="1409"/>
      <c r="AN82" s="1409"/>
      <c r="AO82" s="1409"/>
      <c r="AP82" s="1409"/>
    </row>
    <row r="83" spans="2:42">
      <c r="B83" s="37"/>
      <c r="C83" s="887" t="s">
        <v>307</v>
      </c>
      <c r="D83" s="883">
        <v>240</v>
      </c>
      <c r="E83" s="883">
        <v>79</v>
      </c>
      <c r="F83" s="883">
        <v>221</v>
      </c>
      <c r="G83" s="883">
        <v>171</v>
      </c>
      <c r="H83" s="883">
        <v>0</v>
      </c>
      <c r="I83" s="883">
        <v>192</v>
      </c>
      <c r="J83" s="180">
        <f t="shared" si="124"/>
        <v>903</v>
      </c>
      <c r="K83" s="883">
        <f t="shared" si="132"/>
        <v>58.008000000000003</v>
      </c>
      <c r="L83" s="883">
        <f t="shared" si="132"/>
        <v>19.0943</v>
      </c>
      <c r="M83" s="883">
        <f t="shared" si="132"/>
        <v>53.415700000000001</v>
      </c>
      <c r="N83" s="883">
        <f t="shared" si="132"/>
        <v>41.3307</v>
      </c>
      <c r="O83" s="883">
        <f t="shared" si="132"/>
        <v>0</v>
      </c>
      <c r="P83" s="883">
        <f t="shared" si="132"/>
        <v>46.406399999999998</v>
      </c>
      <c r="Q83" s="180">
        <f t="shared" si="125"/>
        <v>218.2551</v>
      </c>
      <c r="R83" s="883">
        <f t="shared" si="130"/>
        <v>181.99199999999999</v>
      </c>
      <c r="S83" s="883">
        <f t="shared" si="130"/>
        <v>59.905699999999996</v>
      </c>
      <c r="T83" s="883">
        <f t="shared" si="130"/>
        <v>167.58429999999998</v>
      </c>
      <c r="U83" s="883">
        <f t="shared" si="126"/>
        <v>129.66929999999999</v>
      </c>
      <c r="V83" s="883">
        <f t="shared" si="126"/>
        <v>0</v>
      </c>
      <c r="W83" s="883">
        <f t="shared" si="126"/>
        <v>145.59360000000001</v>
      </c>
      <c r="X83" s="180">
        <f t="shared" si="127"/>
        <v>684.74490000000003</v>
      </c>
      <c r="Y83" s="883"/>
      <c r="Z83" s="883"/>
      <c r="AA83" s="883"/>
      <c r="AB83" s="883"/>
      <c r="AC83" s="883"/>
      <c r="AD83" s="883"/>
      <c r="AE83" s="180"/>
      <c r="AF83" s="1389"/>
      <c r="AG83" s="972">
        <f>'PDYG-200'!D$38</f>
        <v>0.2417</v>
      </c>
      <c r="AH83" s="972">
        <f>'PDYG-200'!E$38</f>
        <v>0.30353035303530351</v>
      </c>
      <c r="AI83" s="972">
        <f>'PDYG-200'!F$38</f>
        <v>0.45476964696469646</v>
      </c>
      <c r="AK83" s="1409"/>
      <c r="AL83" s="1409"/>
      <c r="AM83" s="1409"/>
      <c r="AN83" s="1409"/>
      <c r="AO83" s="1409"/>
      <c r="AP83" s="1409"/>
    </row>
    <row r="84" spans="2:42">
      <c r="B84" s="37"/>
      <c r="C84" s="887" t="s">
        <v>624</v>
      </c>
      <c r="D84" s="883">
        <v>2228</v>
      </c>
      <c r="E84" s="883">
        <v>2445</v>
      </c>
      <c r="F84" s="883">
        <v>2617</v>
      </c>
      <c r="G84" s="883">
        <v>2699</v>
      </c>
      <c r="H84" s="883">
        <v>3350</v>
      </c>
      <c r="I84" s="883">
        <v>1904</v>
      </c>
      <c r="J84" s="180">
        <f t="shared" si="124"/>
        <v>15243</v>
      </c>
      <c r="K84" s="883">
        <f t="shared" si="132"/>
        <v>538.50760000000002</v>
      </c>
      <c r="L84" s="883">
        <f t="shared" si="132"/>
        <v>590.95650000000001</v>
      </c>
      <c r="M84" s="883">
        <f t="shared" si="132"/>
        <v>632.52890000000002</v>
      </c>
      <c r="N84" s="883">
        <f t="shared" si="132"/>
        <v>652.34829999999999</v>
      </c>
      <c r="O84" s="883">
        <f t="shared" si="132"/>
        <v>809.69500000000005</v>
      </c>
      <c r="P84" s="883">
        <f t="shared" si="132"/>
        <v>460.1968</v>
      </c>
      <c r="Q84" s="180">
        <f t="shared" si="125"/>
        <v>3684.2331000000004</v>
      </c>
      <c r="R84" s="883">
        <f t="shared" si="130"/>
        <v>1689.4924000000001</v>
      </c>
      <c r="S84" s="883">
        <f t="shared" si="130"/>
        <v>1854.0435</v>
      </c>
      <c r="T84" s="883">
        <f t="shared" si="130"/>
        <v>1984.4711</v>
      </c>
      <c r="U84" s="883">
        <f t="shared" si="126"/>
        <v>2046.6516999999999</v>
      </c>
      <c r="V84" s="883">
        <f t="shared" si="126"/>
        <v>2540.3049999999998</v>
      </c>
      <c r="W84" s="883">
        <f t="shared" si="126"/>
        <v>1443.8032000000001</v>
      </c>
      <c r="X84" s="180">
        <f t="shared" si="127"/>
        <v>11558.766900000001</v>
      </c>
      <c r="Y84" s="883"/>
      <c r="Z84" s="883"/>
      <c r="AA84" s="883"/>
      <c r="AB84" s="883"/>
      <c r="AC84" s="883"/>
      <c r="AD84" s="883"/>
      <c r="AE84" s="180"/>
      <c r="AF84" s="1389"/>
      <c r="AG84" s="972">
        <f>'PDYG-200'!D$38</f>
        <v>0.2417</v>
      </c>
      <c r="AH84" s="972">
        <f>'PDYG-200'!E$38</f>
        <v>0.30353035303530351</v>
      </c>
      <c r="AI84" s="972">
        <f>'PDYG-200'!F$38</f>
        <v>0.45476964696469646</v>
      </c>
      <c r="AK84" s="1409"/>
      <c r="AL84" s="1409"/>
      <c r="AM84" s="1409"/>
      <c r="AN84" s="1409"/>
      <c r="AO84" s="1409"/>
      <c r="AP84" s="1409"/>
    </row>
    <row r="85" spans="2:42">
      <c r="B85" s="37"/>
      <c r="C85" s="887"/>
      <c r="D85" s="883"/>
      <c r="E85" s="883"/>
      <c r="F85" s="883"/>
      <c r="G85" s="883"/>
      <c r="H85" s="883"/>
      <c r="I85" s="883"/>
      <c r="J85" s="180">
        <f t="shared" si="124"/>
        <v>0</v>
      </c>
      <c r="K85" s="883"/>
      <c r="L85" s="883"/>
      <c r="M85" s="883"/>
      <c r="N85" s="883"/>
      <c r="O85" s="883"/>
      <c r="P85" s="883"/>
      <c r="Q85" s="180">
        <f t="shared" si="125"/>
        <v>0</v>
      </c>
      <c r="R85" s="883">
        <f t="shared" si="130"/>
        <v>0</v>
      </c>
      <c r="S85" s="883">
        <f t="shared" si="130"/>
        <v>0</v>
      </c>
      <c r="T85" s="883">
        <f t="shared" si="130"/>
        <v>0</v>
      </c>
      <c r="U85" s="883">
        <f t="shared" si="126"/>
        <v>0</v>
      </c>
      <c r="V85" s="883">
        <f t="shared" si="126"/>
        <v>0</v>
      </c>
      <c r="W85" s="883">
        <f t="shared" si="126"/>
        <v>0</v>
      </c>
      <c r="X85" s="180">
        <f t="shared" si="127"/>
        <v>0</v>
      </c>
      <c r="Y85" s="883"/>
      <c r="Z85" s="883"/>
      <c r="AA85" s="883"/>
      <c r="AB85" s="883"/>
      <c r="AC85" s="883"/>
      <c r="AD85" s="883"/>
      <c r="AE85" s="180"/>
      <c r="AF85" s="1389"/>
      <c r="AG85" s="972">
        <f>'PDYG-200'!D$38</f>
        <v>0.2417</v>
      </c>
      <c r="AH85" s="972">
        <f>'PDYG-200'!E$38</f>
        <v>0.30353035303530351</v>
      </c>
      <c r="AI85" s="972">
        <f>'PDYG-200'!F$38</f>
        <v>0.45476964696469646</v>
      </c>
      <c r="AK85" s="1409"/>
      <c r="AL85" s="1409"/>
      <c r="AM85" s="1409"/>
      <c r="AN85" s="1409"/>
      <c r="AO85" s="1409"/>
      <c r="AP85" s="1409"/>
    </row>
    <row r="86" spans="2:42">
      <c r="B86" s="48" t="s">
        <v>902</v>
      </c>
      <c r="C86" s="882" t="s">
        <v>898</v>
      </c>
      <c r="D86" s="881">
        <v>13382744</v>
      </c>
      <c r="E86" s="881">
        <v>13211586</v>
      </c>
      <c r="F86" s="881">
        <v>13706143</v>
      </c>
      <c r="G86" s="881">
        <v>13399120</v>
      </c>
      <c r="H86" s="881">
        <v>12694591</v>
      </c>
      <c r="I86" s="881">
        <v>13572555</v>
      </c>
      <c r="J86" s="180">
        <f t="shared" si="124"/>
        <v>79966739</v>
      </c>
      <c r="K86" s="881">
        <f t="shared" ref="K86:W86" si="133">SUBTOTAL(9,K87:K91)</f>
        <v>3234609.2248</v>
      </c>
      <c r="L86" s="881">
        <f t="shared" si="133"/>
        <v>3193240.3362000003</v>
      </c>
      <c r="M86" s="881">
        <f t="shared" si="133"/>
        <v>3312774.7631000001</v>
      </c>
      <c r="N86" s="881">
        <f t="shared" si="133"/>
        <v>3238567.304</v>
      </c>
      <c r="O86" s="881">
        <f t="shared" si="133"/>
        <v>3068282.6447000001</v>
      </c>
      <c r="P86" s="881">
        <f t="shared" si="133"/>
        <v>3280486.5435000001</v>
      </c>
      <c r="Q86" s="180">
        <f t="shared" si="125"/>
        <v>19327960.816300001</v>
      </c>
      <c r="R86" s="881">
        <f t="shared" si="133"/>
        <v>10148134.7752</v>
      </c>
      <c r="S86" s="881">
        <f t="shared" si="133"/>
        <v>10018345.663799999</v>
      </c>
      <c r="T86" s="881">
        <f t="shared" si="133"/>
        <v>10393368.2369</v>
      </c>
      <c r="U86" s="881">
        <f t="shared" si="133"/>
        <v>10160552.696</v>
      </c>
      <c r="V86" s="881">
        <f t="shared" si="133"/>
        <v>9626308.3552999999</v>
      </c>
      <c r="W86" s="881">
        <f t="shared" si="133"/>
        <v>10292068.456500001</v>
      </c>
      <c r="X86" s="180">
        <f t="shared" si="127"/>
        <v>60638778.183700003</v>
      </c>
      <c r="Y86" s="881"/>
      <c r="Z86" s="881"/>
      <c r="AA86" s="881"/>
      <c r="AB86" s="881"/>
      <c r="AC86" s="881"/>
      <c r="AD86" s="881"/>
      <c r="AE86" s="180"/>
      <c r="AF86" s="1389"/>
      <c r="AG86" s="972">
        <f>'PDYG-200'!D$38</f>
        <v>0.2417</v>
      </c>
      <c r="AH86" s="972">
        <f>'PDYG-200'!E$38</f>
        <v>0.30353035303530351</v>
      </c>
      <c r="AI86" s="972">
        <f>'PDYG-200'!F$38</f>
        <v>0.45476964696469646</v>
      </c>
      <c r="AK86" s="1409"/>
      <c r="AL86" s="1409"/>
      <c r="AM86" s="1409"/>
      <c r="AN86" s="1409"/>
      <c r="AO86" s="1409"/>
      <c r="AP86" s="1409"/>
    </row>
    <row r="87" spans="2:42">
      <c r="B87" s="37"/>
      <c r="C87" s="887" t="s">
        <v>304</v>
      </c>
      <c r="D87" s="883">
        <v>12711993</v>
      </c>
      <c r="E87" s="883">
        <v>12566280</v>
      </c>
      <c r="F87" s="883">
        <v>13027063</v>
      </c>
      <c r="G87" s="883">
        <v>12714073</v>
      </c>
      <c r="H87" s="883">
        <v>12060436</v>
      </c>
      <c r="I87" s="883">
        <v>12866362</v>
      </c>
      <c r="J87" s="180">
        <f t="shared" si="124"/>
        <v>75946207</v>
      </c>
      <c r="K87" s="883">
        <f t="shared" ref="K87:P91" si="134">D87*$AG87</f>
        <v>3072488.7080999999</v>
      </c>
      <c r="L87" s="883">
        <f t="shared" si="134"/>
        <v>3037269.8760000002</v>
      </c>
      <c r="M87" s="883">
        <f t="shared" si="134"/>
        <v>3148641.1271000002</v>
      </c>
      <c r="N87" s="883">
        <f t="shared" si="134"/>
        <v>3072991.4441</v>
      </c>
      <c r="O87" s="883">
        <f t="shared" si="134"/>
        <v>2915007.3812000002</v>
      </c>
      <c r="P87" s="883">
        <f t="shared" si="134"/>
        <v>3109799.6954000001</v>
      </c>
      <c r="Q87" s="180">
        <f t="shared" si="125"/>
        <v>18356198.231900003</v>
      </c>
      <c r="R87" s="883">
        <f t="shared" si="130"/>
        <v>9639504.2918999996</v>
      </c>
      <c r="S87" s="883">
        <f t="shared" si="130"/>
        <v>9529010.1239999998</v>
      </c>
      <c r="T87" s="883">
        <f t="shared" si="130"/>
        <v>9878421.8728999998</v>
      </c>
      <c r="U87" s="883">
        <f t="shared" si="126"/>
        <v>9641081.5559</v>
      </c>
      <c r="V87" s="883">
        <f t="shared" si="126"/>
        <v>9145428.6187999994</v>
      </c>
      <c r="W87" s="883">
        <f t="shared" si="126"/>
        <v>9756562.3046000004</v>
      </c>
      <c r="X87" s="180">
        <f t="shared" si="127"/>
        <v>57590008.768100001</v>
      </c>
      <c r="Y87" s="883"/>
      <c r="Z87" s="883"/>
      <c r="AA87" s="883"/>
      <c r="AB87" s="883"/>
      <c r="AC87" s="883"/>
      <c r="AD87" s="883"/>
      <c r="AE87" s="180"/>
      <c r="AF87" s="1389"/>
      <c r="AG87" s="972">
        <f>'PDYG-200'!D$38</f>
        <v>0.2417</v>
      </c>
      <c r="AH87" s="972">
        <f>'PDYG-200'!E$38</f>
        <v>0.30353035303530351</v>
      </c>
      <c r="AI87" s="972">
        <f>'PDYG-200'!F$38</f>
        <v>0.45476964696469646</v>
      </c>
      <c r="AK87" s="1409"/>
      <c r="AL87" s="1409"/>
      <c r="AM87" s="1409"/>
      <c r="AN87" s="1409"/>
      <c r="AO87" s="1409"/>
      <c r="AP87" s="1409"/>
    </row>
    <row r="88" spans="2:42">
      <c r="B88" s="37"/>
      <c r="C88" s="888" t="s">
        <v>306</v>
      </c>
      <c r="D88" s="883">
        <v>670751</v>
      </c>
      <c r="E88" s="883">
        <v>645306</v>
      </c>
      <c r="F88" s="883">
        <v>679080</v>
      </c>
      <c r="G88" s="883">
        <v>685047</v>
      </c>
      <c r="H88" s="883">
        <v>634155</v>
      </c>
      <c r="I88" s="883">
        <v>706193</v>
      </c>
      <c r="J88" s="180">
        <f t="shared" si="124"/>
        <v>4020532</v>
      </c>
      <c r="K88" s="883">
        <f t="shared" si="134"/>
        <v>162120.51670000001</v>
      </c>
      <c r="L88" s="883">
        <f t="shared" si="134"/>
        <v>155970.4602</v>
      </c>
      <c r="M88" s="883">
        <f t="shared" si="134"/>
        <v>164133.636</v>
      </c>
      <c r="N88" s="883">
        <f t="shared" si="134"/>
        <v>165575.85990000001</v>
      </c>
      <c r="O88" s="883">
        <f t="shared" si="134"/>
        <v>153275.2635</v>
      </c>
      <c r="P88" s="883">
        <f t="shared" si="134"/>
        <v>170686.8481</v>
      </c>
      <c r="Q88" s="180">
        <f t="shared" si="125"/>
        <v>971762.58440000005</v>
      </c>
      <c r="R88" s="883">
        <f t="shared" si="130"/>
        <v>508630.48329999996</v>
      </c>
      <c r="S88" s="883">
        <f t="shared" si="130"/>
        <v>489335.53980000003</v>
      </c>
      <c r="T88" s="883">
        <f t="shared" si="130"/>
        <v>514946.364</v>
      </c>
      <c r="U88" s="883">
        <f t="shared" si="126"/>
        <v>519471.14009999996</v>
      </c>
      <c r="V88" s="883">
        <f t="shared" si="126"/>
        <v>480879.7365</v>
      </c>
      <c r="W88" s="883">
        <f t="shared" si="126"/>
        <v>535506.15189999994</v>
      </c>
      <c r="X88" s="180">
        <f t="shared" si="127"/>
        <v>3048769.4155999999</v>
      </c>
      <c r="Y88" s="883"/>
      <c r="Z88" s="883"/>
      <c r="AA88" s="883"/>
      <c r="AB88" s="883"/>
      <c r="AC88" s="883"/>
      <c r="AD88" s="883"/>
      <c r="AE88" s="180"/>
      <c r="AF88" s="1389"/>
      <c r="AG88" s="972">
        <f>'PDYG-200'!D$38</f>
        <v>0.2417</v>
      </c>
      <c r="AH88" s="972">
        <f>'PDYG-200'!E$38</f>
        <v>0.30353035303530351</v>
      </c>
      <c r="AI88" s="972">
        <f>'PDYG-200'!F$38</f>
        <v>0.45476964696469646</v>
      </c>
      <c r="AK88" s="1409"/>
      <c r="AL88" s="1409"/>
      <c r="AM88" s="1409"/>
      <c r="AN88" s="1409"/>
      <c r="AO88" s="1409"/>
      <c r="AP88" s="1409"/>
    </row>
    <row r="89" spans="2:42">
      <c r="B89" s="37"/>
      <c r="C89" s="887" t="s">
        <v>305</v>
      </c>
      <c r="D89" s="883"/>
      <c r="E89" s="883"/>
      <c r="F89" s="883"/>
      <c r="G89" s="883"/>
      <c r="H89" s="883"/>
      <c r="I89" s="883"/>
      <c r="J89" s="180">
        <f t="shared" si="124"/>
        <v>0</v>
      </c>
      <c r="K89" s="883">
        <f t="shared" si="134"/>
        <v>0</v>
      </c>
      <c r="L89" s="883">
        <f t="shared" si="134"/>
        <v>0</v>
      </c>
      <c r="M89" s="883">
        <f t="shared" si="134"/>
        <v>0</v>
      </c>
      <c r="N89" s="883">
        <f t="shared" si="134"/>
        <v>0</v>
      </c>
      <c r="O89" s="883">
        <f t="shared" si="134"/>
        <v>0</v>
      </c>
      <c r="P89" s="883">
        <f t="shared" si="134"/>
        <v>0</v>
      </c>
      <c r="Q89" s="180">
        <f t="shared" si="125"/>
        <v>0</v>
      </c>
      <c r="R89" s="883">
        <f t="shared" si="130"/>
        <v>0</v>
      </c>
      <c r="S89" s="883">
        <f t="shared" si="130"/>
        <v>0</v>
      </c>
      <c r="T89" s="883">
        <f t="shared" si="130"/>
        <v>0</v>
      </c>
      <c r="U89" s="883">
        <f t="shared" si="126"/>
        <v>0</v>
      </c>
      <c r="V89" s="883">
        <f t="shared" si="126"/>
        <v>0</v>
      </c>
      <c r="W89" s="883">
        <f t="shared" si="126"/>
        <v>0</v>
      </c>
      <c r="X89" s="180">
        <f t="shared" si="127"/>
        <v>0</v>
      </c>
      <c r="Y89" s="883"/>
      <c r="Z89" s="883"/>
      <c r="AA89" s="883"/>
      <c r="AB89" s="883"/>
      <c r="AC89" s="883"/>
      <c r="AD89" s="883"/>
      <c r="AE89" s="180"/>
      <c r="AF89" s="1389"/>
      <c r="AG89" s="972">
        <f>'PDYG-200'!D$38</f>
        <v>0.2417</v>
      </c>
      <c r="AH89" s="972">
        <f>'PDYG-200'!E$38</f>
        <v>0.30353035303530351</v>
      </c>
      <c r="AI89" s="972">
        <f>'PDYG-200'!F$38</f>
        <v>0.45476964696469646</v>
      </c>
      <c r="AK89" s="1409"/>
      <c r="AL89" s="1409"/>
      <c r="AM89" s="1409"/>
      <c r="AN89" s="1409"/>
      <c r="AO89" s="1409"/>
      <c r="AP89" s="1409"/>
    </row>
    <row r="90" spans="2:42">
      <c r="B90" s="37"/>
      <c r="C90" s="887" t="s">
        <v>307</v>
      </c>
      <c r="D90" s="883"/>
      <c r="E90" s="883"/>
      <c r="F90" s="883"/>
      <c r="G90" s="883"/>
      <c r="H90" s="883"/>
      <c r="I90" s="883"/>
      <c r="J90" s="180">
        <f t="shared" si="124"/>
        <v>0</v>
      </c>
      <c r="K90" s="883">
        <f t="shared" si="134"/>
        <v>0</v>
      </c>
      <c r="L90" s="883">
        <f t="shared" si="134"/>
        <v>0</v>
      </c>
      <c r="M90" s="883">
        <f t="shared" si="134"/>
        <v>0</v>
      </c>
      <c r="N90" s="883">
        <f t="shared" si="134"/>
        <v>0</v>
      </c>
      <c r="O90" s="883">
        <f t="shared" si="134"/>
        <v>0</v>
      </c>
      <c r="P90" s="883">
        <f t="shared" si="134"/>
        <v>0</v>
      </c>
      <c r="Q90" s="180">
        <f t="shared" si="125"/>
        <v>0</v>
      </c>
      <c r="R90" s="883">
        <f t="shared" si="130"/>
        <v>0</v>
      </c>
      <c r="S90" s="883">
        <f t="shared" si="130"/>
        <v>0</v>
      </c>
      <c r="T90" s="883">
        <f t="shared" si="130"/>
        <v>0</v>
      </c>
      <c r="U90" s="883">
        <f t="shared" si="126"/>
        <v>0</v>
      </c>
      <c r="V90" s="883">
        <f t="shared" si="126"/>
        <v>0</v>
      </c>
      <c r="W90" s="883">
        <f t="shared" si="126"/>
        <v>0</v>
      </c>
      <c r="X90" s="180">
        <f t="shared" si="127"/>
        <v>0</v>
      </c>
      <c r="Y90" s="883"/>
      <c r="Z90" s="883"/>
      <c r="AA90" s="883"/>
      <c r="AB90" s="883"/>
      <c r="AC90" s="883"/>
      <c r="AD90" s="883"/>
      <c r="AE90" s="180"/>
      <c r="AF90" s="1389"/>
      <c r="AG90" s="972">
        <f>'PDYG-200'!D$38</f>
        <v>0.2417</v>
      </c>
      <c r="AH90" s="972">
        <f>'PDYG-200'!E$38</f>
        <v>0.30353035303530351</v>
      </c>
      <c r="AI90" s="972">
        <f>'PDYG-200'!F$38</f>
        <v>0.45476964696469646</v>
      </c>
      <c r="AK90" s="1409"/>
      <c r="AL90" s="1409"/>
      <c r="AM90" s="1409"/>
      <c r="AN90" s="1409"/>
      <c r="AO90" s="1409"/>
      <c r="AP90" s="1409"/>
    </row>
    <row r="91" spans="2:42">
      <c r="B91" s="37"/>
      <c r="C91" s="887" t="s">
        <v>624</v>
      </c>
      <c r="D91" s="883"/>
      <c r="E91" s="883"/>
      <c r="F91" s="883"/>
      <c r="G91" s="883"/>
      <c r="H91" s="883"/>
      <c r="I91" s="883"/>
      <c r="J91" s="180">
        <f t="shared" si="124"/>
        <v>0</v>
      </c>
      <c r="K91" s="883">
        <f t="shared" si="134"/>
        <v>0</v>
      </c>
      <c r="L91" s="883">
        <f t="shared" si="134"/>
        <v>0</v>
      </c>
      <c r="M91" s="883">
        <f t="shared" si="134"/>
        <v>0</v>
      </c>
      <c r="N91" s="883">
        <f t="shared" si="134"/>
        <v>0</v>
      </c>
      <c r="O91" s="883">
        <f t="shared" si="134"/>
        <v>0</v>
      </c>
      <c r="P91" s="883">
        <f t="shared" si="134"/>
        <v>0</v>
      </c>
      <c r="Q91" s="180">
        <f t="shared" si="125"/>
        <v>0</v>
      </c>
      <c r="R91" s="883">
        <f t="shared" si="130"/>
        <v>0</v>
      </c>
      <c r="S91" s="883">
        <f t="shared" si="130"/>
        <v>0</v>
      </c>
      <c r="T91" s="883">
        <f t="shared" si="130"/>
        <v>0</v>
      </c>
      <c r="U91" s="883">
        <f t="shared" si="126"/>
        <v>0</v>
      </c>
      <c r="V91" s="883">
        <f t="shared" si="126"/>
        <v>0</v>
      </c>
      <c r="W91" s="883">
        <f t="shared" si="126"/>
        <v>0</v>
      </c>
      <c r="X91" s="180">
        <f t="shared" si="127"/>
        <v>0</v>
      </c>
      <c r="Y91" s="883"/>
      <c r="Z91" s="883"/>
      <c r="AA91" s="883"/>
      <c r="AB91" s="883"/>
      <c r="AC91" s="883"/>
      <c r="AD91" s="883"/>
      <c r="AE91" s="180"/>
      <c r="AF91" s="1389"/>
      <c r="AG91" s="972">
        <f>'PDYG-200'!D$38</f>
        <v>0.2417</v>
      </c>
      <c r="AH91" s="972">
        <f>'PDYG-200'!E$38</f>
        <v>0.30353035303530351</v>
      </c>
      <c r="AI91" s="972">
        <f>'PDYG-200'!F$38</f>
        <v>0.45476964696469646</v>
      </c>
      <c r="AK91" s="1409"/>
      <c r="AL91" s="1409"/>
      <c r="AM91" s="1409"/>
      <c r="AN91" s="1409"/>
      <c r="AO91" s="1409"/>
      <c r="AP91" s="1409"/>
    </row>
    <row r="92" spans="2:42">
      <c r="B92" s="48" t="s">
        <v>902</v>
      </c>
      <c r="C92" s="882" t="s">
        <v>899</v>
      </c>
      <c r="D92" s="881">
        <v>1192402</v>
      </c>
      <c r="E92" s="881">
        <v>1108565</v>
      </c>
      <c r="F92" s="881">
        <v>1038419</v>
      </c>
      <c r="G92" s="881">
        <v>1117342</v>
      </c>
      <c r="H92" s="881">
        <v>857662</v>
      </c>
      <c r="I92" s="881">
        <v>1108465</v>
      </c>
      <c r="J92" s="180">
        <f t="shared" si="124"/>
        <v>6422855</v>
      </c>
      <c r="K92" s="881">
        <f t="shared" ref="K92:W92" si="135">SUBTOTAL(9,K93:K98)</f>
        <v>288203.56339999998</v>
      </c>
      <c r="L92" s="881">
        <f t="shared" si="135"/>
        <v>267940.1605</v>
      </c>
      <c r="M92" s="881">
        <f t="shared" si="135"/>
        <v>250985.87230000002</v>
      </c>
      <c r="N92" s="881">
        <f t="shared" si="135"/>
        <v>270061.56140000001</v>
      </c>
      <c r="O92" s="881">
        <f t="shared" si="135"/>
        <v>207296.90539999999</v>
      </c>
      <c r="P92" s="881">
        <f t="shared" si="135"/>
        <v>267915.99050000001</v>
      </c>
      <c r="Q92" s="180">
        <f t="shared" si="125"/>
        <v>1552404.0535000002</v>
      </c>
      <c r="R92" s="881">
        <f t="shared" si="135"/>
        <v>904198.43660000002</v>
      </c>
      <c r="S92" s="881">
        <f t="shared" si="135"/>
        <v>840624.8395</v>
      </c>
      <c r="T92" s="881">
        <f t="shared" si="135"/>
        <v>787433.12770000007</v>
      </c>
      <c r="U92" s="881">
        <f t="shared" si="135"/>
        <v>847280.43859999999</v>
      </c>
      <c r="V92" s="881">
        <f t="shared" si="135"/>
        <v>650365.09460000007</v>
      </c>
      <c r="W92" s="881">
        <f t="shared" si="135"/>
        <v>840549.00950000004</v>
      </c>
      <c r="X92" s="180">
        <f t="shared" si="127"/>
        <v>4870450.9464999996</v>
      </c>
      <c r="Y92" s="881"/>
      <c r="Z92" s="881"/>
      <c r="AA92" s="881"/>
      <c r="AB92" s="881"/>
      <c r="AC92" s="881"/>
      <c r="AD92" s="881"/>
      <c r="AE92" s="180"/>
      <c r="AF92" s="1389"/>
      <c r="AG92" s="972">
        <f>'PDYG-200'!D$38</f>
        <v>0.2417</v>
      </c>
      <c r="AH92" s="972">
        <f>'PDYG-200'!E$38</f>
        <v>0.30353035303530351</v>
      </c>
      <c r="AI92" s="972">
        <f>'PDYG-200'!F$38</f>
        <v>0.45476964696469646</v>
      </c>
      <c r="AK92" s="1409"/>
      <c r="AL92" s="1409"/>
      <c r="AM92" s="1409"/>
      <c r="AN92" s="1409"/>
      <c r="AO92" s="1409"/>
      <c r="AP92" s="1409"/>
    </row>
    <row r="93" spans="2:42">
      <c r="B93" s="37"/>
      <c r="C93" s="887" t="s">
        <v>304</v>
      </c>
      <c r="D93" s="883">
        <v>1058644</v>
      </c>
      <c r="E93" s="883">
        <v>987208</v>
      </c>
      <c r="F93" s="883">
        <v>909890</v>
      </c>
      <c r="G93" s="883">
        <v>990623</v>
      </c>
      <c r="H93" s="883">
        <v>754946</v>
      </c>
      <c r="I93" s="883">
        <v>975789</v>
      </c>
      <c r="J93" s="180">
        <f t="shared" si="124"/>
        <v>5677100</v>
      </c>
      <c r="K93" s="883">
        <f t="shared" ref="K93:P98" si="136">D93*$AG93</f>
        <v>255874.2548</v>
      </c>
      <c r="L93" s="883">
        <f t="shared" si="136"/>
        <v>238608.17360000001</v>
      </c>
      <c r="M93" s="883">
        <f t="shared" si="136"/>
        <v>219920.413</v>
      </c>
      <c r="N93" s="883">
        <f t="shared" si="136"/>
        <v>239433.5791</v>
      </c>
      <c r="O93" s="883">
        <f t="shared" si="136"/>
        <v>182470.44819999998</v>
      </c>
      <c r="P93" s="883">
        <f t="shared" si="136"/>
        <v>235848.20129999999</v>
      </c>
      <c r="Q93" s="180">
        <f t="shared" si="125"/>
        <v>1372155.07</v>
      </c>
      <c r="R93" s="883">
        <f t="shared" si="130"/>
        <v>802769.7452</v>
      </c>
      <c r="S93" s="883">
        <f t="shared" si="130"/>
        <v>748599.82640000002</v>
      </c>
      <c r="T93" s="883">
        <f t="shared" si="130"/>
        <v>689969.58700000006</v>
      </c>
      <c r="U93" s="883">
        <f t="shared" si="126"/>
        <v>751189.42090000003</v>
      </c>
      <c r="V93" s="883">
        <f t="shared" si="126"/>
        <v>572475.55180000002</v>
      </c>
      <c r="W93" s="883">
        <f t="shared" si="126"/>
        <v>739940.79870000004</v>
      </c>
      <c r="X93" s="180">
        <f t="shared" si="127"/>
        <v>4304944.93</v>
      </c>
      <c r="Y93" s="883"/>
      <c r="Z93" s="883"/>
      <c r="AA93" s="883"/>
      <c r="AB93" s="883"/>
      <c r="AC93" s="883"/>
      <c r="AD93" s="883"/>
      <c r="AE93" s="180"/>
      <c r="AF93" s="1389"/>
      <c r="AG93" s="972">
        <f>'PDYG-200'!D$38</f>
        <v>0.2417</v>
      </c>
      <c r="AH93" s="972">
        <f>'PDYG-200'!E$38</f>
        <v>0.30353035303530351</v>
      </c>
      <c r="AI93" s="972">
        <f>'PDYG-200'!F$38</f>
        <v>0.45476964696469646</v>
      </c>
      <c r="AK93" s="1409"/>
      <c r="AL93" s="1409"/>
      <c r="AM93" s="1409"/>
      <c r="AN93" s="1409"/>
      <c r="AO93" s="1409"/>
      <c r="AP93" s="1409"/>
    </row>
    <row r="94" spans="2:42">
      <c r="B94" s="37"/>
      <c r="C94" s="889" t="s">
        <v>642</v>
      </c>
      <c r="D94" s="883">
        <v>122345</v>
      </c>
      <c r="E94" s="883">
        <v>113118</v>
      </c>
      <c r="F94" s="883">
        <v>120326</v>
      </c>
      <c r="G94" s="883">
        <v>117562</v>
      </c>
      <c r="H94" s="883">
        <v>95560</v>
      </c>
      <c r="I94" s="883">
        <v>123476</v>
      </c>
      <c r="J94" s="180">
        <f t="shared" si="124"/>
        <v>692387</v>
      </c>
      <c r="K94" s="883">
        <f t="shared" si="136"/>
        <v>29570.786499999998</v>
      </c>
      <c r="L94" s="883">
        <f t="shared" si="136"/>
        <v>27340.620599999998</v>
      </c>
      <c r="M94" s="883">
        <f t="shared" si="136"/>
        <v>29082.7942</v>
      </c>
      <c r="N94" s="883">
        <f t="shared" si="136"/>
        <v>28414.735400000001</v>
      </c>
      <c r="O94" s="883">
        <f t="shared" si="136"/>
        <v>23096.851999999999</v>
      </c>
      <c r="P94" s="883">
        <f t="shared" si="136"/>
        <v>29844.1492</v>
      </c>
      <c r="Q94" s="180">
        <f t="shared" si="125"/>
        <v>167349.93790000002</v>
      </c>
      <c r="R94" s="883">
        <f t="shared" si="130"/>
        <v>92774.213499999998</v>
      </c>
      <c r="S94" s="883">
        <f t="shared" si="130"/>
        <v>85777.379400000005</v>
      </c>
      <c r="T94" s="883">
        <f t="shared" si="130"/>
        <v>91243.205799999996</v>
      </c>
      <c r="U94" s="883">
        <f t="shared" si="126"/>
        <v>89147.264599999995</v>
      </c>
      <c r="V94" s="883">
        <f t="shared" si="126"/>
        <v>72463.148000000001</v>
      </c>
      <c r="W94" s="883">
        <f t="shared" si="126"/>
        <v>93631.8508</v>
      </c>
      <c r="X94" s="180">
        <f t="shared" si="127"/>
        <v>525037.06209999998</v>
      </c>
      <c r="Y94" s="883"/>
      <c r="Z94" s="883"/>
      <c r="AA94" s="883"/>
      <c r="AB94" s="883"/>
      <c r="AC94" s="883"/>
      <c r="AD94" s="883"/>
      <c r="AE94" s="180"/>
      <c r="AF94" s="1389"/>
      <c r="AG94" s="972">
        <f>'PDYG-200'!D$38</f>
        <v>0.2417</v>
      </c>
      <c r="AH94" s="972">
        <f>'PDYG-200'!E$38</f>
        <v>0.30353035303530351</v>
      </c>
      <c r="AI94" s="972">
        <f>'PDYG-200'!F$38</f>
        <v>0.45476964696469646</v>
      </c>
      <c r="AK94" s="1409"/>
      <c r="AL94" s="1409"/>
      <c r="AM94" s="1409"/>
      <c r="AN94" s="1409"/>
      <c r="AO94" s="1409"/>
      <c r="AP94" s="1409"/>
    </row>
    <row r="95" spans="2:42">
      <c r="B95" s="37"/>
      <c r="C95" s="889" t="s">
        <v>1177</v>
      </c>
      <c r="D95" s="883">
        <v>11413</v>
      </c>
      <c r="E95" s="883">
        <v>8239</v>
      </c>
      <c r="F95" s="883">
        <v>8203</v>
      </c>
      <c r="G95" s="883">
        <v>9157</v>
      </c>
      <c r="H95" s="883">
        <v>7156</v>
      </c>
      <c r="I95" s="883">
        <v>9200</v>
      </c>
      <c r="J95" s="180">
        <f t="shared" si="124"/>
        <v>53368</v>
      </c>
      <c r="K95" s="883">
        <f t="shared" si="136"/>
        <v>2758.5221000000001</v>
      </c>
      <c r="L95" s="883">
        <f t="shared" si="136"/>
        <v>1991.3662999999999</v>
      </c>
      <c r="M95" s="883">
        <f t="shared" si="136"/>
        <v>1982.6650999999999</v>
      </c>
      <c r="N95" s="883">
        <f t="shared" si="136"/>
        <v>2213.2469000000001</v>
      </c>
      <c r="O95" s="883">
        <f t="shared" si="136"/>
        <v>1729.6052</v>
      </c>
      <c r="P95" s="883">
        <f t="shared" si="136"/>
        <v>2223.64</v>
      </c>
      <c r="Q95" s="180">
        <f t="shared" si="125"/>
        <v>12899.045599999999</v>
      </c>
      <c r="R95" s="883">
        <f t="shared" si="130"/>
        <v>8654.4778999999999</v>
      </c>
      <c r="S95" s="883">
        <f t="shared" si="130"/>
        <v>6247.6337000000003</v>
      </c>
      <c r="T95" s="883">
        <f t="shared" si="130"/>
        <v>6220.3348999999998</v>
      </c>
      <c r="U95" s="883">
        <f t="shared" si="126"/>
        <v>6943.7530999999999</v>
      </c>
      <c r="V95" s="883">
        <f t="shared" si="126"/>
        <v>5426.3948</v>
      </c>
      <c r="W95" s="883">
        <f t="shared" si="126"/>
        <v>6976.3600000000006</v>
      </c>
      <c r="X95" s="180">
        <f t="shared" si="127"/>
        <v>40468.954400000002</v>
      </c>
      <c r="Y95" s="883"/>
      <c r="Z95" s="883"/>
      <c r="AA95" s="883"/>
      <c r="AB95" s="883"/>
      <c r="AC95" s="883"/>
      <c r="AD95" s="883"/>
      <c r="AE95" s="180"/>
      <c r="AF95" s="1389"/>
      <c r="AG95" s="972">
        <f>'PDYG-200'!D$38</f>
        <v>0.2417</v>
      </c>
      <c r="AH95" s="972">
        <f>'PDYG-200'!E$38</f>
        <v>0.30353035303530351</v>
      </c>
      <c r="AI95" s="972">
        <f>'PDYG-200'!F$38</f>
        <v>0.45476964696469646</v>
      </c>
      <c r="AK95" s="1409"/>
      <c r="AL95" s="1409"/>
      <c r="AM95" s="1409"/>
      <c r="AN95" s="1409"/>
      <c r="AO95" s="1409"/>
      <c r="AP95" s="1409"/>
    </row>
    <row r="96" spans="2:42">
      <c r="B96" s="37"/>
      <c r="C96" s="887" t="s">
        <v>305</v>
      </c>
      <c r="D96" s="883"/>
      <c r="E96" s="883"/>
      <c r="F96" s="883"/>
      <c r="G96" s="883"/>
      <c r="H96" s="883"/>
      <c r="I96" s="883"/>
      <c r="J96" s="180">
        <f t="shared" si="124"/>
        <v>0</v>
      </c>
      <c r="K96" s="883">
        <f t="shared" si="136"/>
        <v>0</v>
      </c>
      <c r="L96" s="883">
        <f t="shared" si="136"/>
        <v>0</v>
      </c>
      <c r="M96" s="883">
        <f t="shared" si="136"/>
        <v>0</v>
      </c>
      <c r="N96" s="883">
        <f t="shared" si="136"/>
        <v>0</v>
      </c>
      <c r="O96" s="883">
        <f t="shared" si="136"/>
        <v>0</v>
      </c>
      <c r="P96" s="883">
        <f t="shared" si="136"/>
        <v>0</v>
      </c>
      <c r="Q96" s="180">
        <f t="shared" si="125"/>
        <v>0</v>
      </c>
      <c r="R96" s="883">
        <f t="shared" si="130"/>
        <v>0</v>
      </c>
      <c r="S96" s="883">
        <f t="shared" si="130"/>
        <v>0</v>
      </c>
      <c r="T96" s="883">
        <f t="shared" si="130"/>
        <v>0</v>
      </c>
      <c r="U96" s="883">
        <f t="shared" si="126"/>
        <v>0</v>
      </c>
      <c r="V96" s="883">
        <f t="shared" si="126"/>
        <v>0</v>
      </c>
      <c r="W96" s="883">
        <f t="shared" si="126"/>
        <v>0</v>
      </c>
      <c r="X96" s="180">
        <f t="shared" si="127"/>
        <v>0</v>
      </c>
      <c r="Y96" s="883"/>
      <c r="Z96" s="883"/>
      <c r="AA96" s="883"/>
      <c r="AB96" s="883"/>
      <c r="AC96" s="883"/>
      <c r="AD96" s="883"/>
      <c r="AE96" s="180"/>
      <c r="AF96" s="1389"/>
      <c r="AG96" s="972">
        <f>'PDYG-200'!D$38</f>
        <v>0.2417</v>
      </c>
      <c r="AH96" s="972">
        <f>'PDYG-200'!E$38</f>
        <v>0.30353035303530351</v>
      </c>
      <c r="AI96" s="972">
        <f>'PDYG-200'!F$38</f>
        <v>0.45476964696469646</v>
      </c>
      <c r="AK96" s="1409"/>
      <c r="AL96" s="1409"/>
      <c r="AM96" s="1409"/>
      <c r="AN96" s="1409"/>
      <c r="AO96" s="1409"/>
      <c r="AP96" s="1409"/>
    </row>
    <row r="97" spans="2:42">
      <c r="B97" s="37"/>
      <c r="C97" s="887" t="s">
        <v>307</v>
      </c>
      <c r="D97" s="883"/>
      <c r="E97" s="883"/>
      <c r="F97" s="883"/>
      <c r="G97" s="883"/>
      <c r="H97" s="883"/>
      <c r="I97" s="883"/>
      <c r="J97" s="180">
        <f t="shared" si="124"/>
        <v>0</v>
      </c>
      <c r="K97" s="883">
        <f t="shared" si="136"/>
        <v>0</v>
      </c>
      <c r="L97" s="883">
        <f t="shared" si="136"/>
        <v>0</v>
      </c>
      <c r="M97" s="883">
        <f t="shared" si="136"/>
        <v>0</v>
      </c>
      <c r="N97" s="883">
        <f t="shared" si="136"/>
        <v>0</v>
      </c>
      <c r="O97" s="883">
        <f t="shared" si="136"/>
        <v>0</v>
      </c>
      <c r="P97" s="883">
        <f t="shared" si="136"/>
        <v>0</v>
      </c>
      <c r="Q97" s="180">
        <f t="shared" si="125"/>
        <v>0</v>
      </c>
      <c r="R97" s="883">
        <f t="shared" si="130"/>
        <v>0</v>
      </c>
      <c r="S97" s="883">
        <f t="shared" si="130"/>
        <v>0</v>
      </c>
      <c r="T97" s="883">
        <f t="shared" si="130"/>
        <v>0</v>
      </c>
      <c r="U97" s="883">
        <f t="shared" si="126"/>
        <v>0</v>
      </c>
      <c r="V97" s="883">
        <f t="shared" si="126"/>
        <v>0</v>
      </c>
      <c r="W97" s="883">
        <f t="shared" si="126"/>
        <v>0</v>
      </c>
      <c r="X97" s="180">
        <f t="shared" si="127"/>
        <v>0</v>
      </c>
      <c r="Y97" s="883"/>
      <c r="Z97" s="883"/>
      <c r="AA97" s="883"/>
      <c r="AB97" s="883"/>
      <c r="AC97" s="883"/>
      <c r="AD97" s="883"/>
      <c r="AE97" s="180"/>
      <c r="AF97" s="1389"/>
      <c r="AG97" s="972">
        <f>'PDYG-200'!D$38</f>
        <v>0.2417</v>
      </c>
      <c r="AH97" s="972">
        <f>'PDYG-200'!E$38</f>
        <v>0.30353035303530351</v>
      </c>
      <c r="AI97" s="972">
        <f>'PDYG-200'!F$38</f>
        <v>0.45476964696469646</v>
      </c>
      <c r="AK97" s="1409"/>
      <c r="AL97" s="1409"/>
      <c r="AM97" s="1409"/>
      <c r="AN97" s="1409"/>
      <c r="AO97" s="1409"/>
      <c r="AP97" s="1409"/>
    </row>
    <row r="98" spans="2:42">
      <c r="B98" s="37"/>
      <c r="C98" s="887" t="s">
        <v>624</v>
      </c>
      <c r="D98" s="883"/>
      <c r="E98" s="883"/>
      <c r="F98" s="883"/>
      <c r="G98" s="883"/>
      <c r="H98" s="883"/>
      <c r="I98" s="883"/>
      <c r="J98" s="180">
        <f t="shared" si="124"/>
        <v>0</v>
      </c>
      <c r="K98" s="883">
        <f t="shared" si="136"/>
        <v>0</v>
      </c>
      <c r="L98" s="883">
        <f t="shared" si="136"/>
        <v>0</v>
      </c>
      <c r="M98" s="883">
        <f t="shared" si="136"/>
        <v>0</v>
      </c>
      <c r="N98" s="883">
        <f t="shared" si="136"/>
        <v>0</v>
      </c>
      <c r="O98" s="883">
        <f t="shared" si="136"/>
        <v>0</v>
      </c>
      <c r="P98" s="883">
        <f t="shared" si="136"/>
        <v>0</v>
      </c>
      <c r="Q98" s="180">
        <f t="shared" si="125"/>
        <v>0</v>
      </c>
      <c r="R98" s="883">
        <f t="shared" si="130"/>
        <v>0</v>
      </c>
      <c r="S98" s="883">
        <f t="shared" si="130"/>
        <v>0</v>
      </c>
      <c r="T98" s="883">
        <f t="shared" si="130"/>
        <v>0</v>
      </c>
      <c r="U98" s="883">
        <f t="shared" si="126"/>
        <v>0</v>
      </c>
      <c r="V98" s="883">
        <f t="shared" si="126"/>
        <v>0</v>
      </c>
      <c r="W98" s="883">
        <f t="shared" si="126"/>
        <v>0</v>
      </c>
      <c r="X98" s="180">
        <f t="shared" si="127"/>
        <v>0</v>
      </c>
      <c r="Y98" s="883"/>
      <c r="Z98" s="883"/>
      <c r="AA98" s="883"/>
      <c r="AB98" s="883"/>
      <c r="AC98" s="883"/>
      <c r="AD98" s="883"/>
      <c r="AE98" s="180"/>
      <c r="AF98" s="1389"/>
      <c r="AG98" s="972">
        <f>'PDYG-200'!D$38</f>
        <v>0.2417</v>
      </c>
      <c r="AH98" s="972">
        <f>'PDYG-200'!E$38</f>
        <v>0.30353035303530351</v>
      </c>
      <c r="AI98" s="972">
        <f>'PDYG-200'!F$38</f>
        <v>0.45476964696469646</v>
      </c>
      <c r="AK98" s="1409"/>
      <c r="AL98" s="1409"/>
      <c r="AM98" s="1409"/>
      <c r="AN98" s="1409"/>
      <c r="AO98" s="1409"/>
      <c r="AP98" s="1409"/>
    </row>
    <row r="99" spans="2:42">
      <c r="B99" s="48" t="s">
        <v>902</v>
      </c>
      <c r="C99" s="882" t="s">
        <v>900</v>
      </c>
      <c r="D99" s="881">
        <v>125413</v>
      </c>
      <c r="E99" s="881">
        <v>123757</v>
      </c>
      <c r="F99" s="881">
        <v>140003</v>
      </c>
      <c r="G99" s="881">
        <v>106707</v>
      </c>
      <c r="H99" s="881">
        <v>83789</v>
      </c>
      <c r="I99" s="881">
        <v>118026</v>
      </c>
      <c r="J99" s="180">
        <f t="shared" si="124"/>
        <v>697695</v>
      </c>
      <c r="K99" s="881">
        <f t="shared" ref="K99:W99" si="137">SUBTOTAL(9,K100:K105)</f>
        <v>30312.322100000001</v>
      </c>
      <c r="L99" s="881">
        <f t="shared" si="137"/>
        <v>29912.066900000002</v>
      </c>
      <c r="M99" s="881">
        <f t="shared" si="137"/>
        <v>33838.725100000003</v>
      </c>
      <c r="N99" s="881">
        <f t="shared" si="137"/>
        <v>25791.081900000001</v>
      </c>
      <c r="O99" s="881">
        <f t="shared" si="137"/>
        <v>20251.801300000003</v>
      </c>
      <c r="P99" s="881">
        <f t="shared" si="137"/>
        <v>28526.8842</v>
      </c>
      <c r="Q99" s="180">
        <f t="shared" si="125"/>
        <v>168632.88150000002</v>
      </c>
      <c r="R99" s="881">
        <f t="shared" si="137"/>
        <v>95100.67790000001</v>
      </c>
      <c r="S99" s="881">
        <f t="shared" si="137"/>
        <v>93844.933099999995</v>
      </c>
      <c r="T99" s="881">
        <f t="shared" si="137"/>
        <v>106164.27489999999</v>
      </c>
      <c r="U99" s="881">
        <f t="shared" si="137"/>
        <v>80915.918099999995</v>
      </c>
      <c r="V99" s="881">
        <f t="shared" si="137"/>
        <v>63537.198700000001</v>
      </c>
      <c r="W99" s="881">
        <f t="shared" si="137"/>
        <v>89499.1158</v>
      </c>
      <c r="X99" s="180">
        <f t="shared" si="127"/>
        <v>529062.11849999998</v>
      </c>
      <c r="Y99" s="881"/>
      <c r="Z99" s="881"/>
      <c r="AA99" s="881"/>
      <c r="AB99" s="881"/>
      <c r="AC99" s="881"/>
      <c r="AD99" s="881"/>
      <c r="AE99" s="180"/>
      <c r="AF99" s="1389"/>
      <c r="AG99" s="972">
        <f>'PDYG-200'!D$38</f>
        <v>0.2417</v>
      </c>
      <c r="AH99" s="972">
        <f>'PDYG-200'!E$38</f>
        <v>0.30353035303530351</v>
      </c>
      <c r="AI99" s="972">
        <f>'PDYG-200'!F$38</f>
        <v>0.45476964696469646</v>
      </c>
      <c r="AK99" s="1409"/>
      <c r="AL99" s="1409"/>
      <c r="AM99" s="1409"/>
      <c r="AN99" s="1409"/>
      <c r="AO99" s="1409"/>
      <c r="AP99" s="1409"/>
    </row>
    <row r="100" spans="2:42">
      <c r="B100" s="37"/>
      <c r="C100" s="887" t="s">
        <v>304</v>
      </c>
      <c r="D100" s="883">
        <v>119301</v>
      </c>
      <c r="E100" s="883">
        <v>120528</v>
      </c>
      <c r="F100" s="883">
        <v>135542</v>
      </c>
      <c r="G100" s="883">
        <v>101074</v>
      </c>
      <c r="H100" s="883">
        <v>81331</v>
      </c>
      <c r="I100" s="883">
        <v>113660</v>
      </c>
      <c r="J100" s="180">
        <f t="shared" si="124"/>
        <v>671436</v>
      </c>
      <c r="K100" s="883">
        <f t="shared" ref="K100:P105" si="138">D100*$AG100</f>
        <v>28835.0517</v>
      </c>
      <c r="L100" s="883">
        <f t="shared" si="138"/>
        <v>29131.617600000001</v>
      </c>
      <c r="M100" s="883">
        <f t="shared" si="138"/>
        <v>32760.501400000001</v>
      </c>
      <c r="N100" s="883">
        <f t="shared" si="138"/>
        <v>24429.585800000001</v>
      </c>
      <c r="O100" s="883">
        <f t="shared" si="138"/>
        <v>19657.702700000002</v>
      </c>
      <c r="P100" s="883">
        <f t="shared" si="138"/>
        <v>27471.621999999999</v>
      </c>
      <c r="Q100" s="180">
        <f t="shared" si="125"/>
        <v>162286.08120000002</v>
      </c>
      <c r="R100" s="883">
        <f t="shared" si="130"/>
        <v>90465.948300000004</v>
      </c>
      <c r="S100" s="883">
        <f t="shared" si="130"/>
        <v>91396.382400000002</v>
      </c>
      <c r="T100" s="883">
        <f t="shared" si="130"/>
        <v>102781.49859999999</v>
      </c>
      <c r="U100" s="883">
        <f t="shared" si="126"/>
        <v>76644.414199999999</v>
      </c>
      <c r="V100" s="883">
        <f t="shared" si="126"/>
        <v>61673.297299999998</v>
      </c>
      <c r="W100" s="883">
        <f t="shared" si="126"/>
        <v>86188.377999999997</v>
      </c>
      <c r="X100" s="180">
        <f t="shared" si="127"/>
        <v>509149.91879999998</v>
      </c>
      <c r="Y100" s="883"/>
      <c r="Z100" s="883"/>
      <c r="AA100" s="883"/>
      <c r="AB100" s="883"/>
      <c r="AC100" s="883"/>
      <c r="AD100" s="883"/>
      <c r="AE100" s="180"/>
      <c r="AF100" s="1389"/>
      <c r="AG100" s="972">
        <f>'PDYG-200'!D$38</f>
        <v>0.2417</v>
      </c>
      <c r="AH100" s="972">
        <f>'PDYG-200'!E$38</f>
        <v>0.30353035303530351</v>
      </c>
      <c r="AI100" s="972">
        <f>'PDYG-200'!F$38</f>
        <v>0.45476964696469646</v>
      </c>
      <c r="AK100" s="1409"/>
      <c r="AL100" s="1409"/>
      <c r="AM100" s="1409"/>
      <c r="AN100" s="1409"/>
      <c r="AO100" s="1409"/>
      <c r="AP100" s="1409"/>
    </row>
    <row r="101" spans="2:42">
      <c r="B101" s="37"/>
      <c r="C101" s="889" t="s">
        <v>642</v>
      </c>
      <c r="D101" s="883">
        <v>6112</v>
      </c>
      <c r="E101" s="883">
        <v>3229</v>
      </c>
      <c r="F101" s="883">
        <v>4461</v>
      </c>
      <c r="G101" s="883">
        <v>5633</v>
      </c>
      <c r="H101" s="883">
        <v>2458</v>
      </c>
      <c r="I101" s="883">
        <v>4366</v>
      </c>
      <c r="J101" s="180">
        <f t="shared" si="124"/>
        <v>26259</v>
      </c>
      <c r="K101" s="883">
        <f t="shared" si="138"/>
        <v>1477.2703999999999</v>
      </c>
      <c r="L101" s="883">
        <f t="shared" si="138"/>
        <v>780.44929999999999</v>
      </c>
      <c r="M101" s="883">
        <f t="shared" si="138"/>
        <v>1078.2237</v>
      </c>
      <c r="N101" s="883">
        <f t="shared" si="138"/>
        <v>1361.4961000000001</v>
      </c>
      <c r="O101" s="883">
        <f t="shared" si="138"/>
        <v>594.09860000000003</v>
      </c>
      <c r="P101" s="883">
        <f t="shared" si="138"/>
        <v>1055.2621999999999</v>
      </c>
      <c r="Q101" s="180">
        <f t="shared" si="125"/>
        <v>6346.8002999999999</v>
      </c>
      <c r="R101" s="883">
        <f t="shared" si="130"/>
        <v>4634.7296000000006</v>
      </c>
      <c r="S101" s="883">
        <f t="shared" si="130"/>
        <v>2448.5506999999998</v>
      </c>
      <c r="T101" s="883">
        <f t="shared" si="130"/>
        <v>3382.7763</v>
      </c>
      <c r="U101" s="883">
        <f t="shared" si="126"/>
        <v>4271.5038999999997</v>
      </c>
      <c r="V101" s="883">
        <f t="shared" si="126"/>
        <v>1863.9014</v>
      </c>
      <c r="W101" s="883">
        <f t="shared" si="126"/>
        <v>3310.7377999999999</v>
      </c>
      <c r="X101" s="180">
        <f t="shared" si="127"/>
        <v>19912.199699999997</v>
      </c>
      <c r="Y101" s="883"/>
      <c r="Z101" s="883"/>
      <c r="AA101" s="883"/>
      <c r="AB101" s="883"/>
      <c r="AC101" s="883"/>
      <c r="AD101" s="883"/>
      <c r="AE101" s="180"/>
      <c r="AF101" s="1389"/>
      <c r="AG101" s="972">
        <f>'PDYG-200'!D$38</f>
        <v>0.2417</v>
      </c>
      <c r="AH101" s="972">
        <f>'PDYG-200'!E$38</f>
        <v>0.30353035303530351</v>
      </c>
      <c r="AI101" s="972">
        <f>'PDYG-200'!F$38</f>
        <v>0.45476964696469646</v>
      </c>
      <c r="AK101" s="1409"/>
      <c r="AL101" s="1409"/>
      <c r="AM101" s="1409"/>
      <c r="AN101" s="1409"/>
      <c r="AO101" s="1409"/>
      <c r="AP101" s="1409"/>
    </row>
    <row r="102" spans="2:42">
      <c r="B102" s="37"/>
      <c r="C102" s="889" t="s">
        <v>1177</v>
      </c>
      <c r="D102" s="883"/>
      <c r="E102" s="883"/>
      <c r="F102" s="883"/>
      <c r="G102" s="883"/>
      <c r="H102" s="883"/>
      <c r="I102" s="883"/>
      <c r="J102" s="180">
        <f t="shared" si="124"/>
        <v>0</v>
      </c>
      <c r="K102" s="883">
        <f t="shared" si="138"/>
        <v>0</v>
      </c>
      <c r="L102" s="883">
        <f t="shared" si="138"/>
        <v>0</v>
      </c>
      <c r="M102" s="883">
        <f t="shared" si="138"/>
        <v>0</v>
      </c>
      <c r="N102" s="883">
        <f t="shared" si="138"/>
        <v>0</v>
      </c>
      <c r="O102" s="883">
        <f t="shared" si="138"/>
        <v>0</v>
      </c>
      <c r="P102" s="883">
        <f t="shared" si="138"/>
        <v>0</v>
      </c>
      <c r="Q102" s="180">
        <f t="shared" si="125"/>
        <v>0</v>
      </c>
      <c r="R102" s="883">
        <f t="shared" si="130"/>
        <v>0</v>
      </c>
      <c r="S102" s="883">
        <f t="shared" si="130"/>
        <v>0</v>
      </c>
      <c r="T102" s="883">
        <f t="shared" si="130"/>
        <v>0</v>
      </c>
      <c r="U102" s="883">
        <f t="shared" si="126"/>
        <v>0</v>
      </c>
      <c r="V102" s="883">
        <f t="shared" si="126"/>
        <v>0</v>
      </c>
      <c r="W102" s="883">
        <f t="shared" si="126"/>
        <v>0</v>
      </c>
      <c r="X102" s="180">
        <f t="shared" si="127"/>
        <v>0</v>
      </c>
      <c r="Y102" s="883"/>
      <c r="Z102" s="883"/>
      <c r="AA102" s="883"/>
      <c r="AB102" s="883"/>
      <c r="AC102" s="883"/>
      <c r="AD102" s="883"/>
      <c r="AE102" s="180"/>
      <c r="AF102" s="1389"/>
      <c r="AG102" s="972">
        <f>'PDYG-200'!D$38</f>
        <v>0.2417</v>
      </c>
      <c r="AH102" s="972">
        <f>'PDYG-200'!E$38</f>
        <v>0.30353035303530351</v>
      </c>
      <c r="AI102" s="972">
        <f>'PDYG-200'!F$38</f>
        <v>0.45476964696469646</v>
      </c>
      <c r="AK102" s="1409"/>
      <c r="AL102" s="1409"/>
      <c r="AM102" s="1409"/>
      <c r="AN102" s="1409"/>
      <c r="AO102" s="1409"/>
      <c r="AP102" s="1409"/>
    </row>
    <row r="103" spans="2:42">
      <c r="B103" s="37"/>
      <c r="C103" s="887" t="s">
        <v>305</v>
      </c>
      <c r="D103" s="883"/>
      <c r="E103" s="883"/>
      <c r="F103" s="883"/>
      <c r="G103" s="883"/>
      <c r="H103" s="883"/>
      <c r="I103" s="883"/>
      <c r="J103" s="180">
        <f t="shared" si="124"/>
        <v>0</v>
      </c>
      <c r="K103" s="883">
        <f t="shared" si="138"/>
        <v>0</v>
      </c>
      <c r="L103" s="883">
        <f t="shared" si="138"/>
        <v>0</v>
      </c>
      <c r="M103" s="883">
        <f t="shared" si="138"/>
        <v>0</v>
      </c>
      <c r="N103" s="883">
        <f t="shared" si="138"/>
        <v>0</v>
      </c>
      <c r="O103" s="883">
        <f t="shared" si="138"/>
        <v>0</v>
      </c>
      <c r="P103" s="883">
        <f t="shared" si="138"/>
        <v>0</v>
      </c>
      <c r="Q103" s="180">
        <f t="shared" si="125"/>
        <v>0</v>
      </c>
      <c r="R103" s="883">
        <f t="shared" si="130"/>
        <v>0</v>
      </c>
      <c r="S103" s="883">
        <f t="shared" si="130"/>
        <v>0</v>
      </c>
      <c r="T103" s="883">
        <f t="shared" si="130"/>
        <v>0</v>
      </c>
      <c r="U103" s="883">
        <f t="shared" si="126"/>
        <v>0</v>
      </c>
      <c r="V103" s="883">
        <f t="shared" si="126"/>
        <v>0</v>
      </c>
      <c r="W103" s="883">
        <f t="shared" si="126"/>
        <v>0</v>
      </c>
      <c r="X103" s="180">
        <f t="shared" si="127"/>
        <v>0</v>
      </c>
      <c r="Y103" s="883"/>
      <c r="Z103" s="883"/>
      <c r="AA103" s="883"/>
      <c r="AB103" s="883"/>
      <c r="AC103" s="883"/>
      <c r="AD103" s="883"/>
      <c r="AE103" s="180"/>
      <c r="AF103" s="1389"/>
      <c r="AG103" s="972">
        <f>'PDYG-200'!D$38</f>
        <v>0.2417</v>
      </c>
      <c r="AH103" s="972">
        <f>'PDYG-200'!E$38</f>
        <v>0.30353035303530351</v>
      </c>
      <c r="AI103" s="972">
        <f>'PDYG-200'!F$38</f>
        <v>0.45476964696469646</v>
      </c>
      <c r="AK103" s="1409"/>
      <c r="AL103" s="1409"/>
      <c r="AM103" s="1409"/>
      <c r="AN103" s="1409"/>
      <c r="AO103" s="1409"/>
      <c r="AP103" s="1409"/>
    </row>
    <row r="104" spans="2:42">
      <c r="B104" s="37"/>
      <c r="C104" s="887" t="s">
        <v>307</v>
      </c>
      <c r="D104" s="883"/>
      <c r="E104" s="883"/>
      <c r="F104" s="883"/>
      <c r="G104" s="883"/>
      <c r="H104" s="883"/>
      <c r="I104" s="883"/>
      <c r="J104" s="180">
        <f t="shared" si="124"/>
        <v>0</v>
      </c>
      <c r="K104" s="883">
        <f t="shared" si="138"/>
        <v>0</v>
      </c>
      <c r="L104" s="883">
        <f t="shared" si="138"/>
        <v>0</v>
      </c>
      <c r="M104" s="883">
        <f t="shared" si="138"/>
        <v>0</v>
      </c>
      <c r="N104" s="883">
        <f t="shared" si="138"/>
        <v>0</v>
      </c>
      <c r="O104" s="883">
        <f t="shared" si="138"/>
        <v>0</v>
      </c>
      <c r="P104" s="883">
        <f t="shared" si="138"/>
        <v>0</v>
      </c>
      <c r="Q104" s="180">
        <f t="shared" si="125"/>
        <v>0</v>
      </c>
      <c r="R104" s="883">
        <f t="shared" si="130"/>
        <v>0</v>
      </c>
      <c r="S104" s="883">
        <f t="shared" si="130"/>
        <v>0</v>
      </c>
      <c r="T104" s="883">
        <f t="shared" si="130"/>
        <v>0</v>
      </c>
      <c r="U104" s="883">
        <f t="shared" si="126"/>
        <v>0</v>
      </c>
      <c r="V104" s="883">
        <f t="shared" si="126"/>
        <v>0</v>
      </c>
      <c r="W104" s="883">
        <f t="shared" si="126"/>
        <v>0</v>
      </c>
      <c r="X104" s="180">
        <f t="shared" si="127"/>
        <v>0</v>
      </c>
      <c r="Y104" s="883"/>
      <c r="Z104" s="883"/>
      <c r="AA104" s="883"/>
      <c r="AB104" s="883"/>
      <c r="AC104" s="883"/>
      <c r="AD104" s="883"/>
      <c r="AE104" s="180"/>
      <c r="AF104" s="1389"/>
      <c r="AG104" s="972">
        <f>'PDYG-200'!D$38</f>
        <v>0.2417</v>
      </c>
      <c r="AH104" s="972">
        <f>'PDYG-200'!E$38</f>
        <v>0.30353035303530351</v>
      </c>
      <c r="AI104" s="972">
        <f>'PDYG-200'!F$38</f>
        <v>0.45476964696469646</v>
      </c>
      <c r="AK104" s="1409"/>
      <c r="AL104" s="1409"/>
      <c r="AM104" s="1409"/>
      <c r="AN104" s="1409"/>
      <c r="AO104" s="1409"/>
      <c r="AP104" s="1409"/>
    </row>
    <row r="105" spans="2:42">
      <c r="B105" s="37"/>
      <c r="C105" s="887" t="s">
        <v>624</v>
      </c>
      <c r="D105" s="883"/>
      <c r="E105" s="883"/>
      <c r="F105" s="883"/>
      <c r="G105" s="883"/>
      <c r="H105" s="883"/>
      <c r="I105" s="883"/>
      <c r="J105" s="180">
        <f t="shared" si="124"/>
        <v>0</v>
      </c>
      <c r="K105" s="883">
        <f t="shared" si="138"/>
        <v>0</v>
      </c>
      <c r="L105" s="883">
        <f t="shared" si="138"/>
        <v>0</v>
      </c>
      <c r="M105" s="883">
        <f t="shared" si="138"/>
        <v>0</v>
      </c>
      <c r="N105" s="883">
        <f t="shared" si="138"/>
        <v>0</v>
      </c>
      <c r="O105" s="883">
        <f t="shared" si="138"/>
        <v>0</v>
      </c>
      <c r="P105" s="883">
        <f t="shared" si="138"/>
        <v>0</v>
      </c>
      <c r="Q105" s="180">
        <f t="shared" si="125"/>
        <v>0</v>
      </c>
      <c r="R105" s="883">
        <f t="shared" si="130"/>
        <v>0</v>
      </c>
      <c r="S105" s="883">
        <f t="shared" si="130"/>
        <v>0</v>
      </c>
      <c r="T105" s="883">
        <f t="shared" si="130"/>
        <v>0</v>
      </c>
      <c r="U105" s="883">
        <f t="shared" si="126"/>
        <v>0</v>
      </c>
      <c r="V105" s="883">
        <f t="shared" si="126"/>
        <v>0</v>
      </c>
      <c r="W105" s="883">
        <f t="shared" si="126"/>
        <v>0</v>
      </c>
      <c r="X105" s="180">
        <f t="shared" si="127"/>
        <v>0</v>
      </c>
      <c r="Y105" s="883"/>
      <c r="Z105" s="883"/>
      <c r="AA105" s="883"/>
      <c r="AB105" s="883"/>
      <c r="AC105" s="883"/>
      <c r="AD105" s="883"/>
      <c r="AE105" s="180"/>
      <c r="AF105" s="1389"/>
      <c r="AG105" s="972">
        <f>'PDYG-200'!D$38</f>
        <v>0.2417</v>
      </c>
      <c r="AH105" s="972">
        <f>'PDYG-200'!E$38</f>
        <v>0.30353035303530351</v>
      </c>
      <c r="AI105" s="972">
        <f>'PDYG-200'!F$38</f>
        <v>0.45476964696469646</v>
      </c>
    </row>
    <row r="106" spans="2:42">
      <c r="B106" s="37"/>
      <c r="C106" s="884"/>
      <c r="D106" s="883"/>
      <c r="E106" s="883"/>
      <c r="F106" s="883"/>
      <c r="G106" s="883"/>
      <c r="H106" s="883"/>
      <c r="I106" s="883"/>
      <c r="J106" s="180">
        <f t="shared" si="124"/>
        <v>0</v>
      </c>
      <c r="K106" s="883"/>
      <c r="L106" s="883"/>
      <c r="M106" s="883"/>
      <c r="N106" s="883"/>
      <c r="O106" s="883"/>
      <c r="P106" s="883"/>
      <c r="Q106" s="180">
        <f t="shared" si="125"/>
        <v>0</v>
      </c>
      <c r="R106" s="883">
        <f t="shared" si="130"/>
        <v>0</v>
      </c>
      <c r="S106" s="883">
        <f t="shared" si="130"/>
        <v>0</v>
      </c>
      <c r="T106" s="883">
        <f t="shared" si="130"/>
        <v>0</v>
      </c>
      <c r="U106" s="883">
        <f t="shared" si="126"/>
        <v>0</v>
      </c>
      <c r="V106" s="883">
        <f t="shared" si="126"/>
        <v>0</v>
      </c>
      <c r="W106" s="883">
        <f t="shared" si="126"/>
        <v>0</v>
      </c>
      <c r="X106" s="180">
        <f t="shared" si="127"/>
        <v>0</v>
      </c>
      <c r="Y106" s="883"/>
      <c r="Z106" s="883"/>
      <c r="AA106" s="883"/>
      <c r="AB106" s="883"/>
      <c r="AC106" s="883"/>
      <c r="AD106" s="883"/>
      <c r="AE106" s="180"/>
      <c r="AF106" s="1389"/>
      <c r="AG106" s="972">
        <f>'PDYG-200'!D$38</f>
        <v>0.2417</v>
      </c>
      <c r="AH106" s="972">
        <f>'PDYG-200'!E$38</f>
        <v>0.30353035303530351</v>
      </c>
      <c r="AI106" s="972">
        <f>'PDYG-200'!F$38</f>
        <v>0.45476964696469646</v>
      </c>
    </row>
    <row r="107" spans="2:42" s="587" customFormat="1">
      <c r="B107" s="37"/>
      <c r="C107" s="179" t="s">
        <v>322</v>
      </c>
      <c r="D107" s="180">
        <v>276099083</v>
      </c>
      <c r="E107" s="180">
        <v>276214311</v>
      </c>
      <c r="F107" s="180">
        <v>270997367</v>
      </c>
      <c r="G107" s="180">
        <v>275267488</v>
      </c>
      <c r="H107" s="180">
        <v>263340211</v>
      </c>
      <c r="I107" s="180">
        <v>264574189</v>
      </c>
      <c r="J107" s="180">
        <f t="shared" si="124"/>
        <v>1626492649</v>
      </c>
      <c r="K107" s="180">
        <f t="shared" ref="K107:W107" si="139">SUBTOTAL(9,K5:K106)</f>
        <v>79927556.036200032</v>
      </c>
      <c r="L107" s="180">
        <f t="shared" si="139"/>
        <v>79567563.647500023</v>
      </c>
      <c r="M107" s="180">
        <f t="shared" si="139"/>
        <v>77720774.207900047</v>
      </c>
      <c r="N107" s="180">
        <f t="shared" si="139"/>
        <v>79122973.980900005</v>
      </c>
      <c r="O107" s="180">
        <f t="shared" si="139"/>
        <v>74224025.884799987</v>
      </c>
      <c r="P107" s="180">
        <f t="shared" si="139"/>
        <v>75265308.604399994</v>
      </c>
      <c r="Q107" s="180">
        <f t="shared" si="125"/>
        <v>465828202.36170012</v>
      </c>
      <c r="R107" s="180">
        <f t="shared" si="139"/>
        <v>184615339.76592702</v>
      </c>
      <c r="S107" s="180">
        <f t="shared" si="139"/>
        <v>184666998.24560955</v>
      </c>
      <c r="T107" s="180">
        <f t="shared" si="139"/>
        <v>181405482.25187275</v>
      </c>
      <c r="U107" s="180">
        <f t="shared" si="139"/>
        <v>183903588.87860247</v>
      </c>
      <c r="V107" s="180">
        <f t="shared" si="139"/>
        <v>175678129.70542428</v>
      </c>
      <c r="W107" s="180">
        <f t="shared" si="139"/>
        <v>177039024.13881046</v>
      </c>
      <c r="X107" s="180">
        <f t="shared" si="127"/>
        <v>1087308562.9862466</v>
      </c>
      <c r="Y107" s="180">
        <f t="shared" ref="Y107:AD107" si="140">SUBTOTAL(9,Y5:Y106)</f>
        <v>11556187.197872991</v>
      </c>
      <c r="Z107" s="180">
        <f t="shared" si="140"/>
        <v>11979749.106890511</v>
      </c>
      <c r="AA107" s="180">
        <f t="shared" si="140"/>
        <v>11871110.540227337</v>
      </c>
      <c r="AB107" s="180">
        <f t="shared" si="140"/>
        <v>12240925.140497549</v>
      </c>
      <c r="AC107" s="180">
        <f t="shared" si="140"/>
        <v>13438055.409775762</v>
      </c>
      <c r="AD107" s="180">
        <f t="shared" si="140"/>
        <v>12269856.25678952</v>
      </c>
      <c r="AE107" s="180">
        <f t="shared" ref="AE107" si="141">SUM(Y107:AD107)</f>
        <v>73355883.652053684</v>
      </c>
      <c r="AF107" s="1389"/>
      <c r="AG107" s="969"/>
      <c r="AH107" s="969"/>
      <c r="AI107" s="969"/>
    </row>
    <row r="108" spans="2:42">
      <c r="B108" s="37"/>
      <c r="C108" s="1247" t="s">
        <v>88</v>
      </c>
      <c r="D108" s="180">
        <f>6692707</f>
        <v>6692707</v>
      </c>
      <c r="E108" s="180">
        <f>6693541</f>
        <v>6693541</v>
      </c>
      <c r="F108" s="180">
        <f>6660739</f>
        <v>6660739</v>
      </c>
      <c r="G108" s="180">
        <f>6662419</f>
        <v>6662419</v>
      </c>
      <c r="H108" s="180">
        <f>6629164</f>
        <v>6629164</v>
      </c>
      <c r="I108" s="180">
        <f>6579829</f>
        <v>6579829</v>
      </c>
      <c r="J108" s="180">
        <f t="shared" si="124"/>
        <v>39918399</v>
      </c>
      <c r="K108" s="1245"/>
      <c r="L108" s="1245"/>
      <c r="M108" s="1245"/>
      <c r="N108" s="1245"/>
      <c r="O108" s="1245"/>
      <c r="P108" s="1245"/>
      <c r="Q108" s="180">
        <f t="shared" si="125"/>
        <v>0</v>
      </c>
      <c r="R108" s="180">
        <f t="shared" si="130"/>
        <v>6692707</v>
      </c>
      <c r="S108" s="180">
        <f t="shared" si="130"/>
        <v>6693541</v>
      </c>
      <c r="T108" s="180">
        <f t="shared" si="130"/>
        <v>6660739</v>
      </c>
      <c r="U108" s="180">
        <f t="shared" si="126"/>
        <v>6662419</v>
      </c>
      <c r="V108" s="180">
        <f t="shared" si="126"/>
        <v>6629164</v>
      </c>
      <c r="W108" s="180">
        <f t="shared" si="126"/>
        <v>6579829</v>
      </c>
      <c r="X108" s="180">
        <f t="shared" si="127"/>
        <v>39918399</v>
      </c>
      <c r="Y108" s="1245"/>
      <c r="Z108" s="1245"/>
      <c r="AA108" s="1245"/>
      <c r="AB108" s="1245"/>
      <c r="AC108" s="1245"/>
      <c r="AD108" s="1245"/>
      <c r="AE108" s="180"/>
      <c r="AF108" s="1389"/>
    </row>
    <row r="109" spans="2:42" s="587" customFormat="1">
      <c r="B109" s="37"/>
      <c r="C109" s="179" t="s">
        <v>112</v>
      </c>
      <c r="D109" s="180">
        <f t="shared" ref="D109:X109" si="142">D107+D108</f>
        <v>282791790</v>
      </c>
      <c r="E109" s="180">
        <f t="shared" si="142"/>
        <v>282907852</v>
      </c>
      <c r="F109" s="180">
        <f t="shared" si="142"/>
        <v>277658106</v>
      </c>
      <c r="G109" s="180">
        <f t="shared" si="142"/>
        <v>281929907</v>
      </c>
      <c r="H109" s="180">
        <f t="shared" si="142"/>
        <v>269969375</v>
      </c>
      <c r="I109" s="180">
        <f t="shared" si="142"/>
        <v>271154018</v>
      </c>
      <c r="J109" s="180">
        <f t="shared" si="124"/>
        <v>1666411048</v>
      </c>
      <c r="K109" s="180">
        <f t="shared" si="142"/>
        <v>79927556.036200032</v>
      </c>
      <c r="L109" s="180">
        <f t="shared" si="142"/>
        <v>79567563.647500023</v>
      </c>
      <c r="M109" s="180">
        <f t="shared" si="142"/>
        <v>77720774.207900047</v>
      </c>
      <c r="N109" s="180">
        <f t="shared" si="142"/>
        <v>79122973.980900005</v>
      </c>
      <c r="O109" s="180">
        <f t="shared" si="142"/>
        <v>74224025.884799987</v>
      </c>
      <c r="P109" s="180">
        <f t="shared" si="142"/>
        <v>75265308.604399994</v>
      </c>
      <c r="Q109" s="180">
        <f t="shared" si="125"/>
        <v>465828202.36170012</v>
      </c>
      <c r="R109" s="180">
        <f t="shared" si="142"/>
        <v>191308046.76592702</v>
      </c>
      <c r="S109" s="180">
        <f t="shared" si="142"/>
        <v>191360539.24560955</v>
      </c>
      <c r="T109" s="180">
        <f t="shared" si="142"/>
        <v>188066221.25187275</v>
      </c>
      <c r="U109" s="180">
        <f t="shared" si="142"/>
        <v>190566007.87860247</v>
      </c>
      <c r="V109" s="180">
        <f t="shared" si="142"/>
        <v>182307293.70542428</v>
      </c>
      <c r="W109" s="180">
        <f t="shared" si="142"/>
        <v>183618853.13881046</v>
      </c>
      <c r="X109" s="180">
        <f t="shared" si="142"/>
        <v>1127226961.9862466</v>
      </c>
      <c r="Y109" s="180">
        <f t="shared" ref="Y109:AD109" si="143">Y107+Y108</f>
        <v>11556187.197872991</v>
      </c>
      <c r="Z109" s="180">
        <f t="shared" si="143"/>
        <v>11979749.106890511</v>
      </c>
      <c r="AA109" s="180">
        <f t="shared" si="143"/>
        <v>11871110.540227337</v>
      </c>
      <c r="AB109" s="180">
        <f t="shared" si="143"/>
        <v>12240925.140497549</v>
      </c>
      <c r="AC109" s="180">
        <f t="shared" si="143"/>
        <v>13438055.409775762</v>
      </c>
      <c r="AD109" s="180">
        <f t="shared" si="143"/>
        <v>12269856.25678952</v>
      </c>
      <c r="AE109" s="180">
        <f t="shared" ref="AE109" si="144">SUM(Y109:AD109)</f>
        <v>73355883.652053684</v>
      </c>
      <c r="AF109" s="1389"/>
      <c r="AG109" s="969"/>
      <c r="AH109" s="969"/>
      <c r="AI109" s="969"/>
    </row>
    <row r="110" spans="2:42">
      <c r="B110" s="37"/>
      <c r="D110" s="1246">
        <f>D109-K109-R109-Y109</f>
        <v>-5.4016709327697754E-8</v>
      </c>
      <c r="E110" s="1246">
        <f t="shared" ref="E110:J110" si="145">E109-L109-S109-Z109</f>
        <v>-1.0058283805847168E-7</v>
      </c>
      <c r="F110" s="1246">
        <f t="shared" si="145"/>
        <v>-1.3224780559539795E-7</v>
      </c>
      <c r="G110" s="1246">
        <f t="shared" si="145"/>
        <v>0</v>
      </c>
      <c r="H110" s="1246">
        <f t="shared" si="145"/>
        <v>-2.7939677238464355E-8</v>
      </c>
      <c r="I110" s="1246">
        <f t="shared" si="145"/>
        <v>4.4703483581542969E-8</v>
      </c>
      <c r="J110" s="1246">
        <f t="shared" si="145"/>
        <v>-3.2782554626464844E-7</v>
      </c>
      <c r="K110" s="37"/>
      <c r="L110" s="37"/>
      <c r="M110" s="37"/>
      <c r="N110" s="37"/>
      <c r="O110" s="37"/>
      <c r="P110" s="37"/>
      <c r="Q110" s="37"/>
      <c r="R110" s="37"/>
      <c r="S110" s="37"/>
      <c r="T110" s="37"/>
      <c r="U110" s="37"/>
      <c r="V110" s="37"/>
      <c r="W110" s="37"/>
      <c r="X110" s="37"/>
      <c r="Y110" s="37"/>
      <c r="Z110" s="37"/>
      <c r="AA110" s="37"/>
      <c r="AB110" s="37"/>
      <c r="AC110" s="37"/>
      <c r="AD110" s="37"/>
      <c r="AE110" s="37"/>
    </row>
    <row r="111" spans="2:42">
      <c r="B111" s="37"/>
      <c r="D111" s="588"/>
      <c r="E111" s="588"/>
      <c r="F111" s="588"/>
      <c r="G111" s="588"/>
      <c r="H111" s="588"/>
      <c r="I111" s="588"/>
      <c r="J111" s="588"/>
    </row>
    <row r="112" spans="2:42" s="532" customFormat="1" ht="15.75">
      <c r="B112" s="37"/>
      <c r="C112" s="960"/>
      <c r="D112" s="961"/>
      <c r="E112" s="962"/>
      <c r="F112" s="962"/>
      <c r="G112" s="962"/>
      <c r="H112" s="962"/>
      <c r="I112" s="962"/>
      <c r="J112" s="967"/>
      <c r="K112" s="961"/>
      <c r="L112" s="962"/>
      <c r="M112" s="962"/>
      <c r="N112" s="962"/>
      <c r="O112" s="962"/>
      <c r="P112" s="962"/>
      <c r="Q112" s="967"/>
      <c r="R112" s="961"/>
      <c r="S112" s="962"/>
      <c r="T112" s="962"/>
      <c r="U112" s="962"/>
      <c r="V112" s="962"/>
      <c r="W112" s="962"/>
      <c r="X112" s="967"/>
      <c r="Y112" s="2451"/>
      <c r="Z112" s="2452"/>
      <c r="AA112" s="2452"/>
      <c r="AB112" s="2452"/>
      <c r="AC112" s="2452"/>
      <c r="AD112" s="2452"/>
      <c r="AE112" s="2453"/>
      <c r="AF112" s="1032"/>
      <c r="AG112" s="972"/>
      <c r="AH112" s="972"/>
      <c r="AI112" s="972"/>
    </row>
    <row r="113" spans="1:35" ht="24">
      <c r="B113" s="37"/>
      <c r="C113" s="963" t="s">
        <v>1258</v>
      </c>
      <c r="D113" s="966">
        <f t="shared" ref="D113:X113" si="146">D4</f>
        <v>45839</v>
      </c>
      <c r="E113" s="966">
        <f t="shared" si="146"/>
        <v>45870</v>
      </c>
      <c r="F113" s="966">
        <f t="shared" si="146"/>
        <v>45901</v>
      </c>
      <c r="G113" s="966">
        <f t="shared" si="146"/>
        <v>45931</v>
      </c>
      <c r="H113" s="966">
        <f t="shared" si="146"/>
        <v>45962</v>
      </c>
      <c r="I113" s="966">
        <f t="shared" si="146"/>
        <v>45992</v>
      </c>
      <c r="J113" s="966" t="str">
        <f t="shared" si="146"/>
        <v>TOTAL</v>
      </c>
      <c r="K113" s="966">
        <f t="shared" si="146"/>
        <v>45839</v>
      </c>
      <c r="L113" s="966">
        <f t="shared" si="146"/>
        <v>45870</v>
      </c>
      <c r="M113" s="966">
        <f t="shared" si="146"/>
        <v>45901</v>
      </c>
      <c r="N113" s="966">
        <f t="shared" si="146"/>
        <v>45931</v>
      </c>
      <c r="O113" s="966">
        <f t="shared" si="146"/>
        <v>45962</v>
      </c>
      <c r="P113" s="966">
        <f t="shared" si="146"/>
        <v>45992</v>
      </c>
      <c r="Q113" s="966" t="str">
        <f t="shared" si="146"/>
        <v>TOTAL</v>
      </c>
      <c r="R113" s="966">
        <f t="shared" si="146"/>
        <v>45839</v>
      </c>
      <c r="S113" s="966">
        <f t="shared" si="146"/>
        <v>45870</v>
      </c>
      <c r="T113" s="966">
        <f t="shared" si="146"/>
        <v>45901</v>
      </c>
      <c r="U113" s="966">
        <f t="shared" si="146"/>
        <v>45931</v>
      </c>
      <c r="V113" s="966">
        <f t="shared" si="146"/>
        <v>45962</v>
      </c>
      <c r="W113" s="966">
        <f t="shared" si="146"/>
        <v>45992</v>
      </c>
      <c r="X113" s="966" t="str">
        <f t="shared" si="146"/>
        <v>TOTAL</v>
      </c>
      <c r="Y113" s="2454"/>
      <c r="Z113" s="2454"/>
      <c r="AA113" s="2454"/>
      <c r="AB113" s="2454"/>
      <c r="AC113" s="2454"/>
      <c r="AD113" s="2454"/>
      <c r="AE113" s="2454"/>
      <c r="AF113" s="1390"/>
      <c r="AG113" s="972"/>
      <c r="AH113" s="972"/>
      <c r="AI113" s="972"/>
    </row>
    <row r="114" spans="1:35" ht="15.75">
      <c r="A114" s="57"/>
      <c r="B114" s="37"/>
      <c r="C114" s="965" t="s">
        <v>446</v>
      </c>
      <c r="D114" s="881">
        <f t="shared" ref="D114:I114" si="147">D115+D117+D120</f>
        <v>27271725.471500002</v>
      </c>
      <c r="E114" s="881">
        <f t="shared" si="147"/>
        <v>24942921.033000004</v>
      </c>
      <c r="F114" s="881">
        <f t="shared" si="147"/>
        <v>25609266.369299997</v>
      </c>
      <c r="G114" s="881">
        <f t="shared" si="147"/>
        <v>28404821.4912</v>
      </c>
      <c r="H114" s="881">
        <f t="shared" si="147"/>
        <v>22035358.626900002</v>
      </c>
      <c r="I114" s="881">
        <f t="shared" si="147"/>
        <v>17333141.187970005</v>
      </c>
      <c r="J114" s="180">
        <f>SUM(D114:I114)</f>
        <v>145597234.17987001</v>
      </c>
      <c r="K114" s="881">
        <f t="shared" ref="K114:P114" si="148">K115+K117+K120</f>
        <v>8537422.8706464004</v>
      </c>
      <c r="L114" s="881">
        <f t="shared" si="148"/>
        <v>8042369.9367976002</v>
      </c>
      <c r="M114" s="881">
        <f t="shared" si="148"/>
        <v>7922348.7812471995</v>
      </c>
      <c r="N114" s="881">
        <f t="shared" si="148"/>
        <v>9140433.4877849594</v>
      </c>
      <c r="O114" s="881">
        <f t="shared" si="148"/>
        <v>6820413.1255860794</v>
      </c>
      <c r="P114" s="881">
        <f t="shared" si="148"/>
        <v>8396850.1724939849</v>
      </c>
      <c r="Q114" s="180">
        <f>SUM(K114:P114)</f>
        <v>48859838.374556221</v>
      </c>
      <c r="R114" s="881">
        <f t="shared" ref="R114:W114" si="149">R115+R117+R120</f>
        <v>18734302.6008536</v>
      </c>
      <c r="S114" s="881">
        <f t="shared" si="149"/>
        <v>16900551.096202403</v>
      </c>
      <c r="T114" s="881">
        <f t="shared" si="149"/>
        <v>17686917.588052798</v>
      </c>
      <c r="U114" s="881">
        <f t="shared" si="149"/>
        <v>19264388.003415041</v>
      </c>
      <c r="V114" s="881">
        <f t="shared" si="149"/>
        <v>15214945.501313921</v>
      </c>
      <c r="W114" s="881">
        <f t="shared" si="149"/>
        <v>8936291.0154760219</v>
      </c>
      <c r="X114" s="180">
        <f>SUM(R114:W114)</f>
        <v>96737395.805313796</v>
      </c>
      <c r="Y114" s="2455"/>
      <c r="Z114" s="2455"/>
      <c r="AA114" s="2455"/>
      <c r="AB114" s="2455"/>
      <c r="AC114" s="2455"/>
      <c r="AD114" s="2455"/>
      <c r="AE114" s="2455"/>
      <c r="AF114" s="1389"/>
      <c r="AG114" s="972"/>
      <c r="AH114" s="972"/>
      <c r="AI114" s="972"/>
    </row>
    <row r="115" spans="1:35">
      <c r="A115" s="57"/>
      <c r="B115" s="48" t="s">
        <v>870</v>
      </c>
      <c r="C115" s="882" t="s">
        <v>279</v>
      </c>
      <c r="D115" s="881">
        <f t="shared" ref="D115:I115" si="150">D116</f>
        <v>9732186.0445000008</v>
      </c>
      <c r="E115" s="881">
        <f t="shared" si="150"/>
        <v>8809349.8929999992</v>
      </c>
      <c r="F115" s="881">
        <f t="shared" si="150"/>
        <v>8904240.7452999987</v>
      </c>
      <c r="G115" s="881">
        <f t="shared" si="150"/>
        <v>10209908.455899999</v>
      </c>
      <c r="H115" s="881">
        <f t="shared" si="150"/>
        <v>7093283.8164999997</v>
      </c>
      <c r="I115" s="881">
        <f t="shared" si="150"/>
        <v>9146574.2800999992</v>
      </c>
      <c r="J115" s="180">
        <f t="shared" ref="J115:J146" si="151">SUM(D115:I115)</f>
        <v>53895543.23529999</v>
      </c>
      <c r="K115" s="881">
        <f t="shared" ref="K115:P115" si="152">K116</f>
        <v>7407467.6563999997</v>
      </c>
      <c r="L115" s="881">
        <f t="shared" si="152"/>
        <v>6934116.3240999999</v>
      </c>
      <c r="M115" s="881">
        <f t="shared" si="152"/>
        <v>6776539.5002999995</v>
      </c>
      <c r="N115" s="881">
        <f t="shared" si="152"/>
        <v>7762812.4871999994</v>
      </c>
      <c r="O115" s="881">
        <f t="shared" si="152"/>
        <v>5493955.8784999996</v>
      </c>
      <c r="P115" s="881">
        <f t="shared" si="152"/>
        <v>7002288.6205000002</v>
      </c>
      <c r="Q115" s="180">
        <f t="shared" ref="Q115:Q137" si="153">SUM(K115:P115)</f>
        <v>41377180.466999993</v>
      </c>
      <c r="R115" s="881">
        <f t="shared" ref="R115:W115" si="154">R116</f>
        <v>2324718.388100001</v>
      </c>
      <c r="S115" s="881">
        <f t="shared" si="154"/>
        <v>1875233.5688999994</v>
      </c>
      <c r="T115" s="881">
        <f t="shared" si="154"/>
        <v>2127701.2449999992</v>
      </c>
      <c r="U115" s="881">
        <f t="shared" si="154"/>
        <v>2447095.9686999992</v>
      </c>
      <c r="V115" s="881">
        <f t="shared" si="154"/>
        <v>1599327.9380000001</v>
      </c>
      <c r="W115" s="881">
        <f t="shared" si="154"/>
        <v>2144285.659599999</v>
      </c>
      <c r="X115" s="180">
        <f t="shared" ref="X115:X137" si="155">SUM(R115:W115)</f>
        <v>12518362.768299999</v>
      </c>
      <c r="Y115" s="2455"/>
      <c r="Z115" s="2455"/>
      <c r="AA115" s="2455"/>
      <c r="AB115" s="2455"/>
      <c r="AC115" s="2455"/>
      <c r="AD115" s="2455"/>
      <c r="AE115" s="2455"/>
      <c r="AF115" s="1389"/>
      <c r="AG115" s="972"/>
      <c r="AH115" s="972"/>
      <c r="AI115" s="972"/>
    </row>
    <row r="116" spans="1:35">
      <c r="A116" s="57"/>
      <c r="B116" s="48"/>
      <c r="C116" s="887" t="s">
        <v>971</v>
      </c>
      <c r="D116" s="883">
        <f t="shared" ref="D116:I116" si="156">SUM(D190:D191)</f>
        <v>9732186.0445000008</v>
      </c>
      <c r="E116" s="883">
        <f t="shared" si="156"/>
        <v>8809349.8929999992</v>
      </c>
      <c r="F116" s="883">
        <f t="shared" si="156"/>
        <v>8904240.7452999987</v>
      </c>
      <c r="G116" s="883">
        <f t="shared" si="156"/>
        <v>10209908.455899999</v>
      </c>
      <c r="H116" s="883">
        <f t="shared" si="156"/>
        <v>7093283.8164999997</v>
      </c>
      <c r="I116" s="883">
        <f t="shared" si="156"/>
        <v>9146574.2800999992</v>
      </c>
      <c r="J116" s="180">
        <f t="shared" si="151"/>
        <v>53895543.23529999</v>
      </c>
      <c r="K116" s="883">
        <f t="shared" ref="K116:P116" si="157">D191</f>
        <v>7407467.6563999997</v>
      </c>
      <c r="L116" s="883">
        <f t="shared" si="157"/>
        <v>6934116.3240999999</v>
      </c>
      <c r="M116" s="883">
        <f t="shared" si="157"/>
        <v>6776539.5002999995</v>
      </c>
      <c r="N116" s="883">
        <f t="shared" si="157"/>
        <v>7762812.4871999994</v>
      </c>
      <c r="O116" s="883">
        <f t="shared" si="157"/>
        <v>5493955.8784999996</v>
      </c>
      <c r="P116" s="883">
        <f t="shared" si="157"/>
        <v>7002288.6205000002</v>
      </c>
      <c r="Q116" s="180">
        <f t="shared" si="153"/>
        <v>41377180.466999993</v>
      </c>
      <c r="R116" s="883">
        <f t="shared" ref="R116:W116" si="158">D116-K116</f>
        <v>2324718.388100001</v>
      </c>
      <c r="S116" s="883">
        <f t="shared" si="158"/>
        <v>1875233.5688999994</v>
      </c>
      <c r="T116" s="883">
        <f t="shared" si="158"/>
        <v>2127701.2449999992</v>
      </c>
      <c r="U116" s="883">
        <f t="shared" si="158"/>
        <v>2447095.9686999992</v>
      </c>
      <c r="V116" s="883">
        <f t="shared" si="158"/>
        <v>1599327.9380000001</v>
      </c>
      <c r="W116" s="883">
        <f t="shared" si="158"/>
        <v>2144285.659599999</v>
      </c>
      <c r="X116" s="180">
        <f t="shared" si="155"/>
        <v>12518362.768299999</v>
      </c>
      <c r="Y116" s="2456"/>
      <c r="Z116" s="2456"/>
      <c r="AA116" s="2456"/>
      <c r="AB116" s="2456"/>
      <c r="AC116" s="2456"/>
      <c r="AD116" s="2456"/>
      <c r="AE116" s="2455"/>
      <c r="AF116" s="1389"/>
      <c r="AG116" s="972">
        <f>$AG$7</f>
        <v>0.2432</v>
      </c>
      <c r="AH116" s="972">
        <f t="shared" ref="AH116:AI119" si="159">$AG$7</f>
        <v>0.2432</v>
      </c>
      <c r="AI116" s="972">
        <f t="shared" si="159"/>
        <v>0.2432</v>
      </c>
    </row>
    <row r="117" spans="1:35">
      <c r="A117" s="57"/>
      <c r="B117" s="48" t="s">
        <v>871</v>
      </c>
      <c r="C117" s="882" t="s">
        <v>278</v>
      </c>
      <c r="D117" s="881">
        <f t="shared" ref="D117:I117" si="160">SUM(D118:D119)</f>
        <v>4646197.4270000001</v>
      </c>
      <c r="E117" s="881">
        <f t="shared" si="160"/>
        <v>4556963.8679999998</v>
      </c>
      <c r="F117" s="881">
        <f t="shared" si="160"/>
        <v>4711386.845999999</v>
      </c>
      <c r="G117" s="881">
        <f t="shared" si="160"/>
        <v>5664560.0352999996</v>
      </c>
      <c r="H117" s="881">
        <f t="shared" si="160"/>
        <v>5454182.7593999989</v>
      </c>
      <c r="I117" s="881">
        <f t="shared" si="160"/>
        <v>5734216.9078700012</v>
      </c>
      <c r="J117" s="180">
        <f t="shared" si="151"/>
        <v>30767507.843569998</v>
      </c>
      <c r="K117" s="881">
        <f t="shared" ref="K117:P117" si="161">SUM(K118:K119)</f>
        <v>1129955.2142463999</v>
      </c>
      <c r="L117" s="881">
        <f t="shared" si="161"/>
        <v>1108253.6126975999</v>
      </c>
      <c r="M117" s="881">
        <f t="shared" si="161"/>
        <v>1145809.2809471998</v>
      </c>
      <c r="N117" s="881">
        <f t="shared" si="161"/>
        <v>1377621.00058496</v>
      </c>
      <c r="O117" s="881">
        <f t="shared" si="161"/>
        <v>1326457.2470860798</v>
      </c>
      <c r="P117" s="881">
        <f t="shared" si="161"/>
        <v>1394561.5519939843</v>
      </c>
      <c r="Q117" s="180">
        <f t="shared" si="153"/>
        <v>7482657.9075562246</v>
      </c>
      <c r="R117" s="881">
        <f t="shared" ref="R117:W117" si="162">SUM(R118:R119)</f>
        <v>3516242.2127536004</v>
      </c>
      <c r="S117" s="881">
        <f t="shared" si="162"/>
        <v>3448710.2553023999</v>
      </c>
      <c r="T117" s="881">
        <f t="shared" si="162"/>
        <v>3565577.5650527989</v>
      </c>
      <c r="U117" s="881">
        <f t="shared" si="162"/>
        <v>4286939.0347150397</v>
      </c>
      <c r="V117" s="881">
        <f t="shared" si="162"/>
        <v>4127725.5123139191</v>
      </c>
      <c r="W117" s="881">
        <f t="shared" si="162"/>
        <v>4339655.3558760174</v>
      </c>
      <c r="X117" s="180">
        <f t="shared" si="155"/>
        <v>23284849.936013777</v>
      </c>
      <c r="Y117" s="2455"/>
      <c r="Z117" s="2455"/>
      <c r="AA117" s="2455"/>
      <c r="AB117" s="2455"/>
      <c r="AC117" s="2455"/>
      <c r="AD117" s="2455"/>
      <c r="AE117" s="2455"/>
      <c r="AF117" s="1389"/>
      <c r="AG117" s="972">
        <f>$AG$7</f>
        <v>0.2432</v>
      </c>
      <c r="AH117" s="972">
        <f t="shared" si="159"/>
        <v>0.2432</v>
      </c>
      <c r="AI117" s="972">
        <f t="shared" si="159"/>
        <v>0.2432</v>
      </c>
    </row>
    <row r="118" spans="1:35">
      <c r="A118" s="57"/>
      <c r="B118" s="48"/>
      <c r="C118" s="887" t="s">
        <v>969</v>
      </c>
      <c r="D118" s="883">
        <f t="shared" ref="D118:I119" si="163">D192</f>
        <v>0</v>
      </c>
      <c r="E118" s="883">
        <f t="shared" si="163"/>
        <v>0</v>
      </c>
      <c r="F118" s="883">
        <f t="shared" si="163"/>
        <v>0</v>
      </c>
      <c r="G118" s="883">
        <f t="shared" si="163"/>
        <v>0</v>
      </c>
      <c r="H118" s="883">
        <f t="shared" si="163"/>
        <v>0</v>
      </c>
      <c r="I118" s="883">
        <f>I192</f>
        <v>0</v>
      </c>
      <c r="J118" s="180">
        <f t="shared" si="151"/>
        <v>0</v>
      </c>
      <c r="K118" s="883">
        <f t="shared" ref="K118:P119" si="164">D118*$AG118</f>
        <v>0</v>
      </c>
      <c r="L118" s="883">
        <f t="shared" si="164"/>
        <v>0</v>
      </c>
      <c r="M118" s="883">
        <f t="shared" si="164"/>
        <v>0</v>
      </c>
      <c r="N118" s="883">
        <f t="shared" si="164"/>
        <v>0</v>
      </c>
      <c r="O118" s="883">
        <f t="shared" si="164"/>
        <v>0</v>
      </c>
      <c r="P118" s="883">
        <f t="shared" si="164"/>
        <v>0</v>
      </c>
      <c r="Q118" s="180">
        <f t="shared" si="153"/>
        <v>0</v>
      </c>
      <c r="R118" s="883">
        <f t="shared" ref="R118:W120" si="165">D118-K118</f>
        <v>0</v>
      </c>
      <c r="S118" s="883">
        <f t="shared" si="165"/>
        <v>0</v>
      </c>
      <c r="T118" s="883">
        <f t="shared" si="165"/>
        <v>0</v>
      </c>
      <c r="U118" s="883">
        <f t="shared" si="165"/>
        <v>0</v>
      </c>
      <c r="V118" s="883">
        <f t="shared" si="165"/>
        <v>0</v>
      </c>
      <c r="W118" s="883">
        <f t="shared" si="165"/>
        <v>0</v>
      </c>
      <c r="X118" s="180">
        <f t="shared" si="155"/>
        <v>0</v>
      </c>
      <c r="Y118" s="2456"/>
      <c r="Z118" s="2456"/>
      <c r="AA118" s="2456"/>
      <c r="AB118" s="2456"/>
      <c r="AC118" s="2456"/>
      <c r="AD118" s="2456"/>
      <c r="AE118" s="2455"/>
      <c r="AF118" s="1389"/>
      <c r="AG118" s="972">
        <f>$AG$7</f>
        <v>0.2432</v>
      </c>
      <c r="AH118" s="972">
        <f t="shared" si="159"/>
        <v>0.2432</v>
      </c>
      <c r="AI118" s="972">
        <f t="shared" si="159"/>
        <v>0.2432</v>
      </c>
    </row>
    <row r="119" spans="1:35">
      <c r="A119" s="57"/>
      <c r="B119" s="48"/>
      <c r="C119" s="887" t="s">
        <v>970</v>
      </c>
      <c r="D119" s="883">
        <f>D193</f>
        <v>4646197.4270000001</v>
      </c>
      <c r="E119" s="883">
        <f t="shared" si="163"/>
        <v>4556963.8679999998</v>
      </c>
      <c r="F119" s="883">
        <f t="shared" si="163"/>
        <v>4711386.845999999</v>
      </c>
      <c r="G119" s="883">
        <f t="shared" si="163"/>
        <v>5664560.0352999996</v>
      </c>
      <c r="H119" s="883">
        <f t="shared" si="163"/>
        <v>5454182.7593999989</v>
      </c>
      <c r="I119" s="883">
        <f t="shared" si="163"/>
        <v>5734216.9078700012</v>
      </c>
      <c r="J119" s="180">
        <f>SUM(D119:I119)</f>
        <v>30767507.843569998</v>
      </c>
      <c r="K119" s="883">
        <f t="shared" si="164"/>
        <v>1129955.2142463999</v>
      </c>
      <c r="L119" s="883">
        <f t="shared" si="164"/>
        <v>1108253.6126975999</v>
      </c>
      <c r="M119" s="883">
        <f t="shared" si="164"/>
        <v>1145809.2809471998</v>
      </c>
      <c r="N119" s="883">
        <f t="shared" si="164"/>
        <v>1377621.00058496</v>
      </c>
      <c r="O119" s="883">
        <f t="shared" si="164"/>
        <v>1326457.2470860798</v>
      </c>
      <c r="P119" s="883">
        <f t="shared" si="164"/>
        <v>1394561.5519939843</v>
      </c>
      <c r="Q119" s="180">
        <f>SUM(K119:P119)</f>
        <v>7482657.9075562246</v>
      </c>
      <c r="R119" s="883">
        <f t="shared" si="165"/>
        <v>3516242.2127536004</v>
      </c>
      <c r="S119" s="883">
        <f t="shared" si="165"/>
        <v>3448710.2553023999</v>
      </c>
      <c r="T119" s="883">
        <f t="shared" si="165"/>
        <v>3565577.5650527989</v>
      </c>
      <c r="U119" s="883">
        <f t="shared" si="165"/>
        <v>4286939.0347150397</v>
      </c>
      <c r="V119" s="883">
        <f t="shared" si="165"/>
        <v>4127725.5123139191</v>
      </c>
      <c r="W119" s="883">
        <f t="shared" si="165"/>
        <v>4339655.3558760174</v>
      </c>
      <c r="X119" s="180">
        <f>SUM(R119:W119)</f>
        <v>23284849.936013777</v>
      </c>
      <c r="Y119" s="2456"/>
      <c r="Z119" s="2456"/>
      <c r="AA119" s="2456"/>
      <c r="AB119" s="2456"/>
      <c r="AC119" s="2456"/>
      <c r="AD119" s="2456"/>
      <c r="AE119" s="2455"/>
      <c r="AF119" s="1389"/>
      <c r="AG119" s="972">
        <f>$AG$7</f>
        <v>0.2432</v>
      </c>
      <c r="AH119" s="972">
        <f t="shared" si="159"/>
        <v>0.2432</v>
      </c>
      <c r="AI119" s="972">
        <f t="shared" si="159"/>
        <v>0.2432</v>
      </c>
    </row>
    <row r="120" spans="1:35">
      <c r="A120" s="57"/>
      <c r="B120" s="48" t="s">
        <v>893</v>
      </c>
      <c r="C120" s="882" t="s">
        <v>1482</v>
      </c>
      <c r="D120" s="881">
        <f t="shared" ref="D120:I120" si="166">D211</f>
        <v>12893341.999999998</v>
      </c>
      <c r="E120" s="881">
        <f t="shared" si="166"/>
        <v>11576607.272000004</v>
      </c>
      <c r="F120" s="881">
        <f t="shared" si="166"/>
        <v>11993638.777999999</v>
      </c>
      <c r="G120" s="881">
        <f t="shared" si="166"/>
        <v>12530353.000000002</v>
      </c>
      <c r="H120" s="881">
        <f t="shared" si="166"/>
        <v>9487892.0510000009</v>
      </c>
      <c r="I120" s="881">
        <f t="shared" si="166"/>
        <v>2452350.0000000047</v>
      </c>
      <c r="J120" s="180">
        <f t="shared" si="151"/>
        <v>60934183.101000004</v>
      </c>
      <c r="K120" s="881">
        <f t="shared" ref="K120:P120" si="167">K211</f>
        <v>0</v>
      </c>
      <c r="L120" s="881">
        <f t="shared" si="167"/>
        <v>0</v>
      </c>
      <c r="M120" s="881">
        <f t="shared" si="167"/>
        <v>0</v>
      </c>
      <c r="N120" s="881">
        <f t="shared" si="167"/>
        <v>0</v>
      </c>
      <c r="O120" s="881">
        <f t="shared" si="167"/>
        <v>0</v>
      </c>
      <c r="P120" s="881">
        <f t="shared" si="167"/>
        <v>0</v>
      </c>
      <c r="Q120" s="180">
        <f t="shared" si="153"/>
        <v>0</v>
      </c>
      <c r="R120" s="881">
        <f>D120-K120</f>
        <v>12893341.999999998</v>
      </c>
      <c r="S120" s="881">
        <f t="shared" si="165"/>
        <v>11576607.272000004</v>
      </c>
      <c r="T120" s="881">
        <f t="shared" si="165"/>
        <v>11993638.777999999</v>
      </c>
      <c r="U120" s="881">
        <f t="shared" si="165"/>
        <v>12530353.000000002</v>
      </c>
      <c r="V120" s="881">
        <f t="shared" si="165"/>
        <v>9487892.0510000009</v>
      </c>
      <c r="W120" s="881">
        <f t="shared" si="165"/>
        <v>2452350.0000000047</v>
      </c>
      <c r="X120" s="180">
        <f t="shared" si="155"/>
        <v>60934183.101000004</v>
      </c>
      <c r="Y120" s="2455"/>
      <c r="Z120" s="2455"/>
      <c r="AA120" s="2455"/>
      <c r="AB120" s="2455"/>
      <c r="AC120" s="2455"/>
      <c r="AD120" s="2455"/>
      <c r="AE120" s="2455"/>
      <c r="AF120" s="1389"/>
      <c r="AG120" s="972"/>
      <c r="AH120" s="972"/>
      <c r="AI120" s="972"/>
    </row>
    <row r="121" spans="1:35">
      <c r="A121" s="57"/>
      <c r="B121" s="48"/>
      <c r="C121" s="887"/>
      <c r="D121" s="881"/>
      <c r="E121" s="881"/>
      <c r="F121" s="881"/>
      <c r="G121" s="881"/>
      <c r="H121" s="881"/>
      <c r="I121" s="881"/>
      <c r="J121" s="180">
        <f t="shared" si="151"/>
        <v>0</v>
      </c>
      <c r="K121" s="881"/>
      <c r="L121" s="881"/>
      <c r="M121" s="881"/>
      <c r="N121" s="881"/>
      <c r="O121" s="881"/>
      <c r="P121" s="881"/>
      <c r="Q121" s="180">
        <f t="shared" si="153"/>
        <v>0</v>
      </c>
      <c r="R121" s="881"/>
      <c r="S121" s="881"/>
      <c r="T121" s="881"/>
      <c r="U121" s="881"/>
      <c r="V121" s="881"/>
      <c r="W121" s="881"/>
      <c r="X121" s="180">
        <f t="shared" si="155"/>
        <v>0</v>
      </c>
      <c r="Y121" s="2455"/>
      <c r="Z121" s="2455"/>
      <c r="AA121" s="2455"/>
      <c r="AB121" s="2455"/>
      <c r="AC121" s="2455"/>
      <c r="AD121" s="2455"/>
      <c r="AE121" s="2455"/>
      <c r="AF121" s="1389"/>
      <c r="AG121" s="972"/>
      <c r="AH121" s="972"/>
      <c r="AI121" s="972"/>
    </row>
    <row r="122" spans="1:35" ht="15.75">
      <c r="A122" s="57"/>
      <c r="B122" s="48"/>
      <c r="C122" s="965" t="s">
        <v>630</v>
      </c>
      <c r="D122" s="881">
        <f t="shared" ref="D122:I122" si="168">D123+D128</f>
        <v>52892929.403115004</v>
      </c>
      <c r="E122" s="881">
        <f t="shared" si="168"/>
        <v>52556921.366294995</v>
      </c>
      <c r="F122" s="881">
        <f t="shared" si="168"/>
        <v>51076738.302040003</v>
      </c>
      <c r="G122" s="881">
        <f t="shared" si="168"/>
        <v>53452873.860100009</v>
      </c>
      <c r="H122" s="881">
        <f t="shared" si="168"/>
        <v>49452378.323399991</v>
      </c>
      <c r="I122" s="881">
        <f t="shared" si="168"/>
        <v>52245788.177693501</v>
      </c>
      <c r="J122" s="180">
        <f t="shared" si="151"/>
        <v>311677629.43264347</v>
      </c>
      <c r="K122" s="881">
        <f t="shared" ref="K122:P122" si="169">K123+K128</f>
        <v>17107001.794401951</v>
      </c>
      <c r="L122" s="881">
        <f t="shared" si="169"/>
        <v>16730610.89160344</v>
      </c>
      <c r="M122" s="881">
        <f t="shared" si="169"/>
        <v>16481815.120455187</v>
      </c>
      <c r="N122" s="881">
        <f t="shared" si="169"/>
        <v>17262941.822238244</v>
      </c>
      <c r="O122" s="881">
        <f t="shared" si="169"/>
        <v>15621352.39299796</v>
      </c>
      <c r="P122" s="881">
        <f t="shared" si="169"/>
        <v>16636218.400616961</v>
      </c>
      <c r="Q122" s="180">
        <f t="shared" si="153"/>
        <v>99839940.42231375</v>
      </c>
      <c r="R122" s="881">
        <f t="shared" ref="R122:W122" si="170">R123+R128</f>
        <v>35785927.608713053</v>
      </c>
      <c r="S122" s="881">
        <f t="shared" si="170"/>
        <v>35826310.474691562</v>
      </c>
      <c r="T122" s="881">
        <f t="shared" si="170"/>
        <v>34594923.181584813</v>
      </c>
      <c r="U122" s="881">
        <f t="shared" si="170"/>
        <v>36189932.037861764</v>
      </c>
      <c r="V122" s="881">
        <f t="shared" si="170"/>
        <v>33831025.930402033</v>
      </c>
      <c r="W122" s="881">
        <f t="shared" si="170"/>
        <v>35609569.777076542</v>
      </c>
      <c r="X122" s="180">
        <f t="shared" si="155"/>
        <v>211837689.01032978</v>
      </c>
      <c r="Y122" s="2455"/>
      <c r="Z122" s="2455"/>
      <c r="AA122" s="2455"/>
      <c r="AB122" s="2455"/>
      <c r="AC122" s="2455"/>
      <c r="AD122" s="2455"/>
      <c r="AE122" s="2455"/>
      <c r="AF122" s="1389"/>
      <c r="AG122" s="972"/>
      <c r="AH122" s="972"/>
      <c r="AI122" s="972"/>
    </row>
    <row r="123" spans="1:35">
      <c r="A123" s="57"/>
      <c r="B123" s="48" t="s">
        <v>872</v>
      </c>
      <c r="C123" s="882" t="s">
        <v>277</v>
      </c>
      <c r="D123" s="881">
        <f t="shared" ref="D123:I123" si="171">SUM(D124:D127)</f>
        <v>10187998.689699996</v>
      </c>
      <c r="E123" s="881">
        <f t="shared" si="171"/>
        <v>10283691.219000001</v>
      </c>
      <c r="F123" s="881">
        <f t="shared" si="171"/>
        <v>10003634.213500001</v>
      </c>
      <c r="G123" s="881">
        <f t="shared" si="171"/>
        <v>10722025.506499998</v>
      </c>
      <c r="H123" s="881">
        <f t="shared" si="171"/>
        <v>10053473.359000001</v>
      </c>
      <c r="I123" s="881">
        <f t="shared" si="171"/>
        <v>9999309.5506700017</v>
      </c>
      <c r="J123" s="180">
        <f t="shared" si="151"/>
        <v>61250132.538369998</v>
      </c>
      <c r="K123" s="881">
        <f t="shared" ref="K123:P123" si="172">SUM(K124:K127)</f>
        <v>3189464.8749000002</v>
      </c>
      <c r="L123" s="881">
        <f t="shared" si="172"/>
        <v>2953765.1865999997</v>
      </c>
      <c r="M123" s="881">
        <f t="shared" si="172"/>
        <v>3096090.4979999997</v>
      </c>
      <c r="N123" s="881">
        <f t="shared" si="172"/>
        <v>3336958.3438000004</v>
      </c>
      <c r="O123" s="881">
        <f t="shared" si="172"/>
        <v>2781249.2651</v>
      </c>
      <c r="P123" s="881">
        <f t="shared" si="172"/>
        <v>2868091.0160700022</v>
      </c>
      <c r="Q123" s="180">
        <f t="shared" si="153"/>
        <v>18225619.184470002</v>
      </c>
      <c r="R123" s="881">
        <f t="shared" ref="R123:W123" si="173">SUM(R124:R127)</f>
        <v>6998533.8147999961</v>
      </c>
      <c r="S123" s="881">
        <f t="shared" si="173"/>
        <v>7329926.0324000008</v>
      </c>
      <c r="T123" s="881">
        <f t="shared" si="173"/>
        <v>6907543.7154999999</v>
      </c>
      <c r="U123" s="881">
        <f t="shared" si="173"/>
        <v>7385067.1626999993</v>
      </c>
      <c r="V123" s="881">
        <f t="shared" si="173"/>
        <v>7272224.0939000007</v>
      </c>
      <c r="W123" s="881">
        <f t="shared" si="173"/>
        <v>7131218.5346000008</v>
      </c>
      <c r="X123" s="180">
        <f t="shared" si="155"/>
        <v>43024513.3539</v>
      </c>
      <c r="Y123" s="2455"/>
      <c r="Z123" s="2455"/>
      <c r="AA123" s="2455"/>
      <c r="AB123" s="2455"/>
      <c r="AC123" s="2455"/>
      <c r="AD123" s="2455"/>
      <c r="AE123" s="2455"/>
      <c r="AF123" s="1389"/>
      <c r="AG123" s="972"/>
      <c r="AH123" s="972"/>
      <c r="AI123" s="972"/>
    </row>
    <row r="124" spans="1:35">
      <c r="A124" s="57"/>
      <c r="B124" s="48"/>
      <c r="C124" s="887" t="s">
        <v>972</v>
      </c>
      <c r="D124" s="883">
        <f t="shared" ref="D124:H124" si="174">D194+(D$198*D194/SUM(D$194:D$197))</f>
        <v>6792206.6671814956</v>
      </c>
      <c r="E124" s="883">
        <f t="shared" si="174"/>
        <v>6773487.950011231</v>
      </c>
      <c r="F124" s="883">
        <f t="shared" si="174"/>
        <v>6454669.740282895</v>
      </c>
      <c r="G124" s="883">
        <f t="shared" si="174"/>
        <v>6690938.6655706717</v>
      </c>
      <c r="H124" s="883">
        <f t="shared" si="174"/>
        <v>6180324.4541784655</v>
      </c>
      <c r="I124" s="883">
        <f t="shared" ref="I124" si="175">I194+(I$198*I194/SUM(I$194:I$197))</f>
        <v>6139500.9623118285</v>
      </c>
      <c r="J124" s="180">
        <f t="shared" si="151"/>
        <v>39031128.439536586</v>
      </c>
      <c r="K124" s="883">
        <f t="shared" ref="K124:P127" si="176">D194</f>
        <v>2126374.8895</v>
      </c>
      <c r="L124" s="883">
        <f t="shared" si="176"/>
        <v>1945536.138</v>
      </c>
      <c r="M124" s="883">
        <f t="shared" si="176"/>
        <v>1997698.1588999999</v>
      </c>
      <c r="N124" s="883">
        <f t="shared" si="176"/>
        <v>2082384.8623000004</v>
      </c>
      <c r="O124" s="883">
        <f t="shared" si="176"/>
        <v>1709759.6255999999</v>
      </c>
      <c r="P124" s="883">
        <f t="shared" si="176"/>
        <v>1760986.3425000003</v>
      </c>
      <c r="Q124" s="180">
        <f t="shared" si="153"/>
        <v>11622740.016800001</v>
      </c>
      <c r="R124" s="883">
        <f t="shared" ref="R124:W127" si="177">D124-K124</f>
        <v>4665831.777681496</v>
      </c>
      <c r="S124" s="883">
        <f t="shared" si="177"/>
        <v>4827951.8120112307</v>
      </c>
      <c r="T124" s="883">
        <f t="shared" si="177"/>
        <v>4456971.5813828949</v>
      </c>
      <c r="U124" s="883">
        <f t="shared" si="177"/>
        <v>4608553.8032706715</v>
      </c>
      <c r="V124" s="883">
        <f t="shared" si="177"/>
        <v>4470564.8285784656</v>
      </c>
      <c r="W124" s="883">
        <f t="shared" si="177"/>
        <v>4378514.6198118282</v>
      </c>
      <c r="X124" s="180">
        <f t="shared" si="155"/>
        <v>27408388.422736589</v>
      </c>
      <c r="Y124" s="2456"/>
      <c r="Z124" s="2456"/>
      <c r="AA124" s="2456"/>
      <c r="AB124" s="2456"/>
      <c r="AC124" s="2456"/>
      <c r="AD124" s="2456"/>
      <c r="AE124" s="2455"/>
      <c r="AF124" s="1389"/>
      <c r="AG124" s="972">
        <f t="shared" ref="AG124:AI126" si="178">$AG$14</f>
        <v>0.32590000000000002</v>
      </c>
      <c r="AH124" s="972">
        <f t="shared" si="178"/>
        <v>0.32590000000000002</v>
      </c>
      <c r="AI124" s="972">
        <f t="shared" si="178"/>
        <v>0.32590000000000002</v>
      </c>
    </row>
    <row r="125" spans="1:35">
      <c r="A125" s="57"/>
      <c r="B125" s="48"/>
      <c r="C125" s="887" t="s">
        <v>973</v>
      </c>
      <c r="D125" s="883">
        <f t="shared" ref="D125:I127" si="179">D195+(D$198*D195/SUM(D$194:D$197))</f>
        <v>328429.85838546511</v>
      </c>
      <c r="E125" s="883">
        <f t="shared" si="179"/>
        <v>334723.66648636194</v>
      </c>
      <c r="F125" s="883">
        <f t="shared" si="179"/>
        <v>353002.67639574758</v>
      </c>
      <c r="G125" s="883">
        <f t="shared" si="179"/>
        <v>380321.28415511857</v>
      </c>
      <c r="H125" s="883">
        <f t="shared" si="179"/>
        <v>410873.29887882917</v>
      </c>
      <c r="I125" s="883">
        <f t="shared" si="179"/>
        <v>229237.58622556989</v>
      </c>
      <c r="J125" s="180">
        <f t="shared" si="151"/>
        <v>2036588.3705270924</v>
      </c>
      <c r="K125" s="883">
        <f t="shared" si="176"/>
        <v>102818.57399999999</v>
      </c>
      <c r="L125" s="883">
        <f t="shared" si="176"/>
        <v>96142.045899999997</v>
      </c>
      <c r="M125" s="883">
        <f t="shared" si="176"/>
        <v>109253.1183</v>
      </c>
      <c r="N125" s="883">
        <f t="shared" si="176"/>
        <v>118365.34819999999</v>
      </c>
      <c r="O125" s="883">
        <f t="shared" si="176"/>
        <v>113666.2942</v>
      </c>
      <c r="P125" s="883">
        <f t="shared" si="176"/>
        <v>65751.966000000015</v>
      </c>
      <c r="Q125" s="180">
        <f t="shared" si="153"/>
        <v>605997.34660000005</v>
      </c>
      <c r="R125" s="883">
        <f t="shared" si="177"/>
        <v>225611.28438546511</v>
      </c>
      <c r="S125" s="883">
        <f t="shared" si="177"/>
        <v>238581.62058636194</v>
      </c>
      <c r="T125" s="883">
        <f t="shared" si="177"/>
        <v>243749.55809574758</v>
      </c>
      <c r="U125" s="883">
        <f t="shared" si="177"/>
        <v>261955.93595511856</v>
      </c>
      <c r="V125" s="883">
        <f t="shared" si="177"/>
        <v>297207.00467882917</v>
      </c>
      <c r="W125" s="883">
        <f t="shared" si="177"/>
        <v>163485.62022556987</v>
      </c>
      <c r="X125" s="180">
        <f t="shared" si="155"/>
        <v>1430591.0239270923</v>
      </c>
      <c r="Y125" s="2456"/>
      <c r="Z125" s="2456"/>
      <c r="AA125" s="2456"/>
      <c r="AB125" s="2456"/>
      <c r="AC125" s="2456"/>
      <c r="AD125" s="2456"/>
      <c r="AE125" s="2455"/>
      <c r="AF125" s="1389"/>
      <c r="AG125" s="972">
        <f t="shared" si="178"/>
        <v>0.32590000000000002</v>
      </c>
      <c r="AH125" s="972">
        <f t="shared" si="178"/>
        <v>0.32590000000000002</v>
      </c>
      <c r="AI125" s="972">
        <f t="shared" si="178"/>
        <v>0.32590000000000002</v>
      </c>
    </row>
    <row r="126" spans="1:35">
      <c r="A126" s="57"/>
      <c r="B126" s="48"/>
      <c r="C126" s="887" t="s">
        <v>1010</v>
      </c>
      <c r="D126" s="883">
        <f t="shared" si="179"/>
        <v>122966.88059999856</v>
      </c>
      <c r="E126" s="883">
        <f t="shared" si="179"/>
        <v>120174.41214504122</v>
      </c>
      <c r="F126" s="883">
        <f t="shared" si="179"/>
        <v>116031.4492400756</v>
      </c>
      <c r="G126" s="883">
        <f t="shared" si="179"/>
        <v>124403.79412455861</v>
      </c>
      <c r="H126" s="883">
        <f t="shared" si="179"/>
        <v>120066.41370072767</v>
      </c>
      <c r="I126" s="883">
        <f t="shared" si="179"/>
        <v>115077.62762140468</v>
      </c>
      <c r="J126" s="180">
        <f t="shared" si="151"/>
        <v>718720.57743180636</v>
      </c>
      <c r="K126" s="883">
        <f t="shared" si="176"/>
        <v>38496.132400000002</v>
      </c>
      <c r="L126" s="883">
        <f t="shared" si="176"/>
        <v>34517.4692</v>
      </c>
      <c r="M126" s="883">
        <f t="shared" si="176"/>
        <v>35911.335800000001</v>
      </c>
      <c r="N126" s="883">
        <f t="shared" si="176"/>
        <v>38717.5239</v>
      </c>
      <c r="O126" s="883">
        <f t="shared" si="176"/>
        <v>33215.8462</v>
      </c>
      <c r="P126" s="883">
        <f t="shared" si="176"/>
        <v>33007.590000000018</v>
      </c>
      <c r="Q126" s="180">
        <f t="shared" si="153"/>
        <v>213865.89750000002</v>
      </c>
      <c r="R126" s="883">
        <f t="shared" si="177"/>
        <v>84470.748199998561</v>
      </c>
      <c r="S126" s="883">
        <f t="shared" si="177"/>
        <v>85656.942945041228</v>
      </c>
      <c r="T126" s="883">
        <f t="shared" si="177"/>
        <v>80120.113440075598</v>
      </c>
      <c r="U126" s="883">
        <f t="shared" si="177"/>
        <v>85686.270224558612</v>
      </c>
      <c r="V126" s="883">
        <f t="shared" si="177"/>
        <v>86850.567500727673</v>
      </c>
      <c r="W126" s="883">
        <f t="shared" si="177"/>
        <v>82070.037621404656</v>
      </c>
      <c r="X126" s="180">
        <f t="shared" si="155"/>
        <v>504854.67993180628</v>
      </c>
      <c r="Y126" s="2456"/>
      <c r="Z126" s="2456"/>
      <c r="AA126" s="2456"/>
      <c r="AB126" s="2456"/>
      <c r="AC126" s="2456"/>
      <c r="AD126" s="2456"/>
      <c r="AE126" s="2455"/>
      <c r="AF126" s="1389"/>
      <c r="AG126" s="972">
        <f t="shared" si="178"/>
        <v>0.32590000000000002</v>
      </c>
      <c r="AH126" s="972">
        <f t="shared" si="178"/>
        <v>0.32590000000000002</v>
      </c>
      <c r="AI126" s="972">
        <f t="shared" si="178"/>
        <v>0.32590000000000002</v>
      </c>
    </row>
    <row r="127" spans="1:35">
      <c r="A127" s="57"/>
      <c r="B127" s="48"/>
      <c r="C127" s="887" t="s">
        <v>1259</v>
      </c>
      <c r="D127" s="883">
        <f t="shared" si="179"/>
        <v>2944395.2835330367</v>
      </c>
      <c r="E127" s="883">
        <f t="shared" si="179"/>
        <v>3055305.190357367</v>
      </c>
      <c r="F127" s="883">
        <f t="shared" si="179"/>
        <v>3079930.3475812813</v>
      </c>
      <c r="G127" s="883">
        <f t="shared" si="179"/>
        <v>3526361.7626496507</v>
      </c>
      <c r="H127" s="883">
        <f t="shared" si="179"/>
        <v>3342209.1922419788</v>
      </c>
      <c r="I127" s="883">
        <f t="shared" si="179"/>
        <v>3515493.3745111991</v>
      </c>
      <c r="J127" s="180">
        <f t="shared" si="151"/>
        <v>19463695.15087451</v>
      </c>
      <c r="K127" s="883">
        <f>D197</f>
        <v>921775.27899999986</v>
      </c>
      <c r="L127" s="883">
        <f t="shared" si="176"/>
        <v>877569.5334999999</v>
      </c>
      <c r="M127" s="883">
        <f t="shared" si="176"/>
        <v>953227.88499999989</v>
      </c>
      <c r="N127" s="883">
        <f t="shared" si="176"/>
        <v>1097490.6094</v>
      </c>
      <c r="O127" s="883">
        <f t="shared" si="176"/>
        <v>924607.49910000002</v>
      </c>
      <c r="P127" s="883">
        <f t="shared" si="176"/>
        <v>1008345.1175700019</v>
      </c>
      <c r="Q127" s="180">
        <f t="shared" si="153"/>
        <v>5783015.9235700015</v>
      </c>
      <c r="R127" s="883">
        <f t="shared" si="177"/>
        <v>2022620.0045330368</v>
      </c>
      <c r="S127" s="883">
        <f t="shared" si="177"/>
        <v>2177735.6568573671</v>
      </c>
      <c r="T127" s="883">
        <f t="shared" si="177"/>
        <v>2126702.4625812816</v>
      </c>
      <c r="U127" s="883">
        <f t="shared" si="177"/>
        <v>2428871.1532496507</v>
      </c>
      <c r="V127" s="883">
        <f t="shared" si="177"/>
        <v>2417601.6931419787</v>
      </c>
      <c r="W127" s="883">
        <f t="shared" si="177"/>
        <v>2507148.2569411974</v>
      </c>
      <c r="X127" s="180">
        <f t="shared" si="155"/>
        <v>13680679.227304513</v>
      </c>
      <c r="Y127" s="2456"/>
      <c r="Z127" s="2456"/>
      <c r="AA127" s="2456"/>
      <c r="AB127" s="2456"/>
      <c r="AC127" s="2456"/>
      <c r="AD127" s="2456"/>
      <c r="AE127" s="2455"/>
      <c r="AF127" s="1389"/>
      <c r="AG127" s="972"/>
      <c r="AH127" s="972"/>
      <c r="AI127" s="972"/>
    </row>
    <row r="128" spans="1:35">
      <c r="A128" s="57"/>
      <c r="B128" s="48" t="s">
        <v>873</v>
      </c>
      <c r="C128" s="882" t="s">
        <v>276</v>
      </c>
      <c r="D128" s="881">
        <f t="shared" ref="D128:I128" si="180">SUM(D129:D133)</f>
        <v>42704930.713415012</v>
      </c>
      <c r="E128" s="881">
        <f t="shared" si="180"/>
        <v>42273230.147294998</v>
      </c>
      <c r="F128" s="881">
        <f t="shared" si="180"/>
        <v>41073104.088540003</v>
      </c>
      <c r="G128" s="881">
        <f t="shared" si="180"/>
        <v>42730848.35360001</v>
      </c>
      <c r="H128" s="881">
        <f t="shared" si="180"/>
        <v>39398904.964399993</v>
      </c>
      <c r="I128" s="881">
        <f t="shared" si="180"/>
        <v>42246478.627023496</v>
      </c>
      <c r="J128" s="180">
        <f t="shared" si="151"/>
        <v>250427496.89427349</v>
      </c>
      <c r="K128" s="881">
        <f t="shared" ref="K128:P128" si="181">SUM(K129:K133)</f>
        <v>13917536.919501953</v>
      </c>
      <c r="L128" s="881">
        <f t="shared" si="181"/>
        <v>13776845.70500344</v>
      </c>
      <c r="M128" s="881">
        <f t="shared" si="181"/>
        <v>13385724.622455187</v>
      </c>
      <c r="N128" s="881">
        <f t="shared" si="181"/>
        <v>13925983.478438243</v>
      </c>
      <c r="O128" s="881">
        <f t="shared" si="181"/>
        <v>12840103.127897959</v>
      </c>
      <c r="P128" s="881">
        <f t="shared" si="181"/>
        <v>13768127.384546958</v>
      </c>
      <c r="Q128" s="180">
        <f t="shared" si="153"/>
        <v>81614321.237843752</v>
      </c>
      <c r="R128" s="881">
        <f t="shared" ref="R128:W128" si="182">SUM(R129:R133)</f>
        <v>28787393.793913059</v>
      </c>
      <c r="S128" s="881">
        <f t="shared" si="182"/>
        <v>28496384.442291562</v>
      </c>
      <c r="T128" s="881">
        <f t="shared" si="182"/>
        <v>27687379.466084816</v>
      </c>
      <c r="U128" s="881">
        <f t="shared" si="182"/>
        <v>28804864.875161767</v>
      </c>
      <c r="V128" s="881">
        <f t="shared" si="182"/>
        <v>26558801.83650203</v>
      </c>
      <c r="W128" s="881">
        <f t="shared" si="182"/>
        <v>28478351.242476538</v>
      </c>
      <c r="X128" s="180">
        <f t="shared" si="155"/>
        <v>168813175.65642977</v>
      </c>
      <c r="Y128" s="2455"/>
      <c r="Z128" s="2455"/>
      <c r="AA128" s="2455"/>
      <c r="AB128" s="2455"/>
      <c r="AC128" s="2455"/>
      <c r="AD128" s="2455"/>
      <c r="AE128" s="2455"/>
      <c r="AF128" s="1389"/>
      <c r="AG128" s="972"/>
      <c r="AH128" s="972"/>
      <c r="AI128" s="972"/>
    </row>
    <row r="129" spans="1:35">
      <c r="A129" s="57"/>
      <c r="B129" s="48"/>
      <c r="C129" s="887" t="s">
        <v>969</v>
      </c>
      <c r="D129" s="883">
        <f t="shared" ref="D129:I133" si="183">D199</f>
        <v>0</v>
      </c>
      <c r="E129" s="883">
        <f t="shared" si="183"/>
        <v>0</v>
      </c>
      <c r="F129" s="883">
        <f t="shared" si="183"/>
        <v>0</v>
      </c>
      <c r="G129" s="883">
        <f t="shared" si="183"/>
        <v>0</v>
      </c>
      <c r="H129" s="883">
        <f t="shared" si="183"/>
        <v>0</v>
      </c>
      <c r="I129" s="883">
        <f t="shared" si="183"/>
        <v>0</v>
      </c>
      <c r="J129" s="180">
        <f t="shared" si="151"/>
        <v>0</v>
      </c>
      <c r="K129" s="883">
        <f t="shared" ref="K129:P133" si="184">D129*$AG129</f>
        <v>0</v>
      </c>
      <c r="L129" s="883">
        <f t="shared" si="184"/>
        <v>0</v>
      </c>
      <c r="M129" s="883">
        <f t="shared" si="184"/>
        <v>0</v>
      </c>
      <c r="N129" s="883">
        <f t="shared" si="184"/>
        <v>0</v>
      </c>
      <c r="O129" s="883">
        <f t="shared" si="184"/>
        <v>0</v>
      </c>
      <c r="P129" s="883">
        <f t="shared" si="184"/>
        <v>0</v>
      </c>
      <c r="Q129" s="180">
        <f t="shared" si="153"/>
        <v>0</v>
      </c>
      <c r="R129" s="883">
        <f t="shared" ref="R129:W133" si="185">D129-K129</f>
        <v>0</v>
      </c>
      <c r="S129" s="883">
        <f t="shared" si="185"/>
        <v>0</v>
      </c>
      <c r="T129" s="883">
        <f t="shared" si="185"/>
        <v>0</v>
      </c>
      <c r="U129" s="883">
        <f t="shared" si="185"/>
        <v>0</v>
      </c>
      <c r="V129" s="883">
        <f t="shared" si="185"/>
        <v>0</v>
      </c>
      <c r="W129" s="883">
        <f t="shared" si="185"/>
        <v>0</v>
      </c>
      <c r="X129" s="180">
        <f t="shared" si="155"/>
        <v>0</v>
      </c>
      <c r="Y129" s="2456"/>
      <c r="Z129" s="2456"/>
      <c r="AA129" s="2456"/>
      <c r="AB129" s="2456"/>
      <c r="AC129" s="2456"/>
      <c r="AD129" s="2456"/>
      <c r="AE129" s="2455"/>
      <c r="AF129" s="1389"/>
      <c r="AG129" s="972">
        <f>$AG$14</f>
        <v>0.32590000000000002</v>
      </c>
      <c r="AH129" s="972">
        <f>$AG$14</f>
        <v>0.32590000000000002</v>
      </c>
      <c r="AI129" s="972">
        <f>$AG$14</f>
        <v>0.32590000000000002</v>
      </c>
    </row>
    <row r="130" spans="1:35">
      <c r="A130" s="57"/>
      <c r="B130" s="48"/>
      <c r="C130" s="887" t="s">
        <v>970</v>
      </c>
      <c r="D130" s="883">
        <f t="shared" si="183"/>
        <v>27837865.777215011</v>
      </c>
      <c r="E130" s="883">
        <f t="shared" si="183"/>
        <v>27768734.010435</v>
      </c>
      <c r="F130" s="883">
        <f t="shared" si="183"/>
        <v>25294587.126940001</v>
      </c>
      <c r="G130" s="883">
        <f t="shared" si="183"/>
        <v>26221253.892300006</v>
      </c>
      <c r="H130" s="883">
        <f t="shared" si="183"/>
        <v>23949123.551399995</v>
      </c>
      <c r="I130" s="883">
        <f t="shared" si="183"/>
        <v>25365998.302292999</v>
      </c>
      <c r="J130" s="180">
        <f t="shared" si="151"/>
        <v>156437562.66058302</v>
      </c>
      <c r="K130" s="883">
        <f t="shared" si="184"/>
        <v>9072360.4567943737</v>
      </c>
      <c r="L130" s="883">
        <f t="shared" si="184"/>
        <v>9049830.4140007664</v>
      </c>
      <c r="M130" s="883">
        <f t="shared" si="184"/>
        <v>8243505.9446697468</v>
      </c>
      <c r="N130" s="883">
        <f t="shared" si="184"/>
        <v>8545506.6435005721</v>
      </c>
      <c r="O130" s="883">
        <f t="shared" si="184"/>
        <v>7805019.3654012587</v>
      </c>
      <c r="P130" s="883">
        <f t="shared" si="184"/>
        <v>8266778.8467172887</v>
      </c>
      <c r="Q130" s="180">
        <f t="shared" si="153"/>
        <v>50983001.671084009</v>
      </c>
      <c r="R130" s="883">
        <f t="shared" si="185"/>
        <v>18765505.320420638</v>
      </c>
      <c r="S130" s="883">
        <f t="shared" si="185"/>
        <v>18718903.596434236</v>
      </c>
      <c r="T130" s="883">
        <f t="shared" si="185"/>
        <v>17051081.182270255</v>
      </c>
      <c r="U130" s="883">
        <f t="shared" si="185"/>
        <v>17675747.248799436</v>
      </c>
      <c r="V130" s="883">
        <f t="shared" si="185"/>
        <v>16144104.185998736</v>
      </c>
      <c r="W130" s="883">
        <f t="shared" si="185"/>
        <v>17099219.455575712</v>
      </c>
      <c r="X130" s="180">
        <f t="shared" si="155"/>
        <v>105454560.989499</v>
      </c>
      <c r="Y130" s="2456"/>
      <c r="Z130" s="2456"/>
      <c r="AA130" s="2456"/>
      <c r="AB130" s="2456"/>
      <c r="AC130" s="2456"/>
      <c r="AD130" s="2456"/>
      <c r="AE130" s="2455"/>
      <c r="AF130" s="1389"/>
      <c r="AG130" s="972">
        <f t="shared" ref="AG130:AI133" si="186">AG129</f>
        <v>0.32590000000000002</v>
      </c>
      <c r="AH130" s="972">
        <f t="shared" si="186"/>
        <v>0.32590000000000002</v>
      </c>
      <c r="AI130" s="972">
        <f t="shared" si="186"/>
        <v>0.32590000000000002</v>
      </c>
    </row>
    <row r="131" spans="1:35">
      <c r="A131" s="57"/>
      <c r="B131" s="48"/>
      <c r="C131" s="887" t="s">
        <v>1011</v>
      </c>
      <c r="D131" s="883">
        <f t="shared" si="183"/>
        <v>1961051.1001999998</v>
      </c>
      <c r="E131" s="883">
        <f t="shared" si="183"/>
        <v>1739911.9648</v>
      </c>
      <c r="F131" s="883">
        <f t="shared" si="183"/>
        <v>1932315.4992999998</v>
      </c>
      <c r="G131" s="883">
        <f t="shared" si="183"/>
        <v>1691295.2818000002</v>
      </c>
      <c r="H131" s="883">
        <f t="shared" si="183"/>
        <v>1615880.5572000004</v>
      </c>
      <c r="I131" s="883">
        <f t="shared" si="183"/>
        <v>1810245.3746499973</v>
      </c>
      <c r="J131" s="180">
        <f t="shared" si="151"/>
        <v>10750699.777949996</v>
      </c>
      <c r="K131" s="883">
        <f t="shared" si="184"/>
        <v>639106.55355517997</v>
      </c>
      <c r="L131" s="883">
        <f t="shared" si="184"/>
        <v>567037.30932831997</v>
      </c>
      <c r="M131" s="883">
        <f t="shared" si="184"/>
        <v>629741.62122186995</v>
      </c>
      <c r="N131" s="883">
        <f t="shared" si="184"/>
        <v>551193.13233862014</v>
      </c>
      <c r="O131" s="883">
        <f t="shared" si="184"/>
        <v>526615.47359148017</v>
      </c>
      <c r="P131" s="883">
        <f t="shared" si="184"/>
        <v>589958.96759843419</v>
      </c>
      <c r="Q131" s="180">
        <f t="shared" si="153"/>
        <v>3503653.0576339043</v>
      </c>
      <c r="R131" s="883">
        <f t="shared" si="185"/>
        <v>1321944.5466448199</v>
      </c>
      <c r="S131" s="883">
        <f t="shared" si="185"/>
        <v>1172874.65547168</v>
      </c>
      <c r="T131" s="883">
        <f t="shared" si="185"/>
        <v>1302573.8780781298</v>
      </c>
      <c r="U131" s="883">
        <f t="shared" si="185"/>
        <v>1140102.1494613802</v>
      </c>
      <c r="V131" s="883">
        <f t="shared" si="185"/>
        <v>1089265.0836085202</v>
      </c>
      <c r="W131" s="883">
        <f t="shared" si="185"/>
        <v>1220286.4070515633</v>
      </c>
      <c r="X131" s="180">
        <f t="shared" si="155"/>
        <v>7247046.7203160934</v>
      </c>
      <c r="Y131" s="2456"/>
      <c r="Z131" s="2456"/>
      <c r="AA131" s="2456"/>
      <c r="AB131" s="2456"/>
      <c r="AC131" s="2456"/>
      <c r="AD131" s="2456"/>
      <c r="AE131" s="2455"/>
      <c r="AF131" s="1389"/>
      <c r="AG131" s="972">
        <f t="shared" si="186"/>
        <v>0.32590000000000002</v>
      </c>
      <c r="AH131" s="972">
        <f t="shared" si="186"/>
        <v>0.32590000000000002</v>
      </c>
      <c r="AI131" s="972">
        <f t="shared" si="186"/>
        <v>0.32590000000000002</v>
      </c>
    </row>
    <row r="132" spans="1:35">
      <c r="A132" s="57"/>
      <c r="B132" s="48"/>
      <c r="C132" s="887" t="s">
        <v>1012</v>
      </c>
      <c r="D132" s="883">
        <f t="shared" si="183"/>
        <v>1850475.3221999998</v>
      </c>
      <c r="E132" s="883">
        <f t="shared" si="183"/>
        <v>1911629.2402999999</v>
      </c>
      <c r="F132" s="883">
        <f t="shared" si="183"/>
        <v>1834041.8471000004</v>
      </c>
      <c r="G132" s="883">
        <f t="shared" si="183"/>
        <v>1921283.8751000003</v>
      </c>
      <c r="H132" s="883">
        <f t="shared" si="183"/>
        <v>1700117.9229000001</v>
      </c>
      <c r="I132" s="883">
        <f t="shared" si="183"/>
        <v>1921727.2948299991</v>
      </c>
      <c r="J132" s="180">
        <f t="shared" si="151"/>
        <v>11139275.502429999</v>
      </c>
      <c r="K132" s="883">
        <f t="shared" si="184"/>
        <v>603069.90750497999</v>
      </c>
      <c r="L132" s="883">
        <f t="shared" si="184"/>
        <v>622999.96941377001</v>
      </c>
      <c r="M132" s="883">
        <f t="shared" si="184"/>
        <v>597714.23796989012</v>
      </c>
      <c r="N132" s="883">
        <f t="shared" si="184"/>
        <v>626146.41489509016</v>
      </c>
      <c r="O132" s="883">
        <f t="shared" si="184"/>
        <v>554068.43107311008</v>
      </c>
      <c r="P132" s="883">
        <f t="shared" si="184"/>
        <v>626290.92538509669</v>
      </c>
      <c r="Q132" s="180">
        <f t="shared" si="153"/>
        <v>3630289.8862419371</v>
      </c>
      <c r="R132" s="883">
        <f t="shared" si="185"/>
        <v>1247405.4146950198</v>
      </c>
      <c r="S132" s="883">
        <f t="shared" si="185"/>
        <v>1288629.2708862298</v>
      </c>
      <c r="T132" s="883">
        <f t="shared" si="185"/>
        <v>1236327.6091301101</v>
      </c>
      <c r="U132" s="883">
        <f t="shared" si="185"/>
        <v>1295137.46020491</v>
      </c>
      <c r="V132" s="883">
        <f t="shared" si="185"/>
        <v>1146049.49182689</v>
      </c>
      <c r="W132" s="883">
        <f t="shared" si="185"/>
        <v>1295436.3694449025</v>
      </c>
      <c r="X132" s="180">
        <f t="shared" si="155"/>
        <v>7508985.6161880624</v>
      </c>
      <c r="Y132" s="2456"/>
      <c r="Z132" s="2456"/>
      <c r="AA132" s="2456"/>
      <c r="AB132" s="2456"/>
      <c r="AC132" s="2456"/>
      <c r="AD132" s="2456"/>
      <c r="AE132" s="2455"/>
      <c r="AF132" s="1389"/>
      <c r="AG132" s="972">
        <f t="shared" si="186"/>
        <v>0.32590000000000002</v>
      </c>
      <c r="AH132" s="972">
        <f t="shared" si="186"/>
        <v>0.32590000000000002</v>
      </c>
      <c r="AI132" s="972">
        <f t="shared" si="186"/>
        <v>0.32590000000000002</v>
      </c>
    </row>
    <row r="133" spans="1:35">
      <c r="A133" s="57"/>
      <c r="B133" s="48"/>
      <c r="C133" s="887" t="s">
        <v>1108</v>
      </c>
      <c r="D133" s="883">
        <f t="shared" si="183"/>
        <v>11055538.513800001</v>
      </c>
      <c r="E133" s="883">
        <f t="shared" si="183"/>
        <v>10852954.93176</v>
      </c>
      <c r="F133" s="883">
        <f t="shared" si="183"/>
        <v>12012159.6152</v>
      </c>
      <c r="G133" s="883">
        <f t="shared" si="183"/>
        <v>12897015.304399999</v>
      </c>
      <c r="H133" s="883">
        <f t="shared" si="183"/>
        <v>12133782.932899997</v>
      </c>
      <c r="I133" s="883">
        <f t="shared" si="183"/>
        <v>13148507.655250499</v>
      </c>
      <c r="J133" s="180">
        <f t="shared" si="151"/>
        <v>72099958.95331049</v>
      </c>
      <c r="K133" s="883">
        <f t="shared" si="184"/>
        <v>3603000.0016474207</v>
      </c>
      <c r="L133" s="883">
        <f t="shared" si="184"/>
        <v>3536978.0122605842</v>
      </c>
      <c r="M133" s="883">
        <f t="shared" si="184"/>
        <v>3914762.8185936804</v>
      </c>
      <c r="N133" s="883">
        <f t="shared" si="184"/>
        <v>4203137.2877039602</v>
      </c>
      <c r="O133" s="883">
        <f t="shared" si="184"/>
        <v>3954399.8578321091</v>
      </c>
      <c r="P133" s="883">
        <f t="shared" si="184"/>
        <v>4285098.6448461376</v>
      </c>
      <c r="Q133" s="180">
        <f t="shared" si="153"/>
        <v>23497376.62288389</v>
      </c>
      <c r="R133" s="883">
        <f t="shared" si="185"/>
        <v>7452538.5121525805</v>
      </c>
      <c r="S133" s="883">
        <f t="shared" si="185"/>
        <v>7315976.9194994159</v>
      </c>
      <c r="T133" s="883">
        <f t="shared" si="185"/>
        <v>8097396.796606319</v>
      </c>
      <c r="U133" s="883">
        <f t="shared" si="185"/>
        <v>8693878.0166960396</v>
      </c>
      <c r="V133" s="883">
        <f t="shared" si="185"/>
        <v>8179383.0750678871</v>
      </c>
      <c r="W133" s="883">
        <f t="shared" si="185"/>
        <v>8863409.0104043614</v>
      </c>
      <c r="X133" s="180">
        <f t="shared" si="155"/>
        <v>48602582.330426604</v>
      </c>
      <c r="Y133" s="2456"/>
      <c r="Z133" s="2456"/>
      <c r="AA133" s="2456"/>
      <c r="AB133" s="2456"/>
      <c r="AC133" s="2456"/>
      <c r="AD133" s="2456"/>
      <c r="AE133" s="2455"/>
      <c r="AF133" s="1389"/>
      <c r="AG133" s="972">
        <f t="shared" si="186"/>
        <v>0.32590000000000002</v>
      </c>
      <c r="AH133" s="972">
        <f t="shared" si="186"/>
        <v>0.32590000000000002</v>
      </c>
      <c r="AI133" s="972">
        <f t="shared" si="186"/>
        <v>0.32590000000000002</v>
      </c>
    </row>
    <row r="134" spans="1:35">
      <c r="A134" s="57"/>
      <c r="B134" s="48"/>
      <c r="C134" s="887"/>
      <c r="D134" s="883"/>
      <c r="E134" s="883"/>
      <c r="F134" s="883"/>
      <c r="G134" s="883"/>
      <c r="H134" s="883"/>
      <c r="I134" s="883"/>
      <c r="J134" s="180">
        <f t="shared" si="151"/>
        <v>0</v>
      </c>
      <c r="K134" s="883"/>
      <c r="L134" s="883"/>
      <c r="M134" s="883"/>
      <c r="N134" s="883"/>
      <c r="O134" s="883"/>
      <c r="P134" s="883"/>
      <c r="Q134" s="180">
        <f t="shared" si="153"/>
        <v>0</v>
      </c>
      <c r="R134" s="883"/>
      <c r="S134" s="883"/>
      <c r="T134" s="883"/>
      <c r="U134" s="883"/>
      <c r="V134" s="883"/>
      <c r="W134" s="883"/>
      <c r="X134" s="180">
        <f t="shared" si="155"/>
        <v>0</v>
      </c>
      <c r="Y134" s="2456"/>
      <c r="Z134" s="2456"/>
      <c r="AA134" s="2456"/>
      <c r="AB134" s="2456"/>
      <c r="AC134" s="2456"/>
      <c r="AD134" s="2456"/>
      <c r="AE134" s="2455"/>
      <c r="AF134" s="1389"/>
      <c r="AG134" s="972"/>
      <c r="AH134" s="972"/>
      <c r="AI134" s="972"/>
    </row>
    <row r="135" spans="1:35" ht="15.75">
      <c r="A135" s="57"/>
      <c r="B135" s="48"/>
      <c r="C135" s="965" t="s">
        <v>443</v>
      </c>
      <c r="D135" s="881">
        <f t="shared" ref="D135:I135" si="187">D136+D139</f>
        <v>8572227.6396000031</v>
      </c>
      <c r="E135" s="881">
        <f t="shared" si="187"/>
        <v>8415852.6217</v>
      </c>
      <c r="F135" s="881">
        <f t="shared" si="187"/>
        <v>8530315.5671999995</v>
      </c>
      <c r="G135" s="881">
        <f t="shared" si="187"/>
        <v>8985545.4524999987</v>
      </c>
      <c r="H135" s="881">
        <f t="shared" si="187"/>
        <v>8282714.0983999986</v>
      </c>
      <c r="I135" s="881">
        <f t="shared" si="187"/>
        <v>9285580.1267460026</v>
      </c>
      <c r="J135" s="180">
        <f t="shared" si="151"/>
        <v>52072235.506145999</v>
      </c>
      <c r="K135" s="881">
        <f t="shared" ref="K135:P135" si="188">K136+K139</f>
        <v>2935871.383785401</v>
      </c>
      <c r="L135" s="881">
        <f t="shared" si="188"/>
        <v>2851993.7847351208</v>
      </c>
      <c r="M135" s="881">
        <f t="shared" si="188"/>
        <v>2789345.0546826599</v>
      </c>
      <c r="N135" s="881">
        <f t="shared" si="188"/>
        <v>2897579.2750071199</v>
      </c>
      <c r="O135" s="881">
        <f t="shared" si="188"/>
        <v>2632868.1654312792</v>
      </c>
      <c r="P135" s="881">
        <f t="shared" si="188"/>
        <v>2814863.6971208835</v>
      </c>
      <c r="Q135" s="180">
        <f t="shared" si="153"/>
        <v>16922521.360762466</v>
      </c>
      <c r="R135" s="881">
        <f t="shared" ref="R135:W135" si="189">R136+R139</f>
        <v>5636356.2558146007</v>
      </c>
      <c r="S135" s="881">
        <f t="shared" si="189"/>
        <v>5563858.8369648792</v>
      </c>
      <c r="T135" s="881">
        <f t="shared" si="189"/>
        <v>5740970.5125173395</v>
      </c>
      <c r="U135" s="881">
        <f t="shared" si="189"/>
        <v>6087966.1774928803</v>
      </c>
      <c r="V135" s="881">
        <f t="shared" si="189"/>
        <v>5649845.9329687189</v>
      </c>
      <c r="W135" s="881">
        <f t="shared" si="189"/>
        <v>6470716.4296251191</v>
      </c>
      <c r="X135" s="180">
        <f t="shared" si="155"/>
        <v>35149714.145383537</v>
      </c>
      <c r="Y135" s="2455"/>
      <c r="Z135" s="2455"/>
      <c r="AA135" s="2455"/>
      <c r="AB135" s="2455"/>
      <c r="AC135" s="2455"/>
      <c r="AD135" s="2455"/>
      <c r="AE135" s="2455"/>
      <c r="AF135" s="1389"/>
      <c r="AG135" s="972"/>
      <c r="AH135" s="972"/>
      <c r="AI135" s="972"/>
    </row>
    <row r="136" spans="1:35">
      <c r="A136" s="57"/>
      <c r="B136" s="48" t="s">
        <v>874</v>
      </c>
      <c r="C136" s="882" t="s">
        <v>275</v>
      </c>
      <c r="D136" s="881">
        <f t="shared" ref="D136:I136" si="190">SUM(D137:D138)</f>
        <v>277505.12309999997</v>
      </c>
      <c r="E136" s="881">
        <f t="shared" si="190"/>
        <v>275039.1409</v>
      </c>
      <c r="F136" s="881">
        <f t="shared" si="190"/>
        <v>263421.304</v>
      </c>
      <c r="G136" s="881">
        <f t="shared" si="190"/>
        <v>273172.52999999997</v>
      </c>
      <c r="H136" s="881">
        <f t="shared" si="190"/>
        <v>264545.33290000004</v>
      </c>
      <c r="I136" s="881">
        <f t="shared" si="190"/>
        <v>274089.99000000028</v>
      </c>
      <c r="J136" s="180">
        <f t="shared" si="151"/>
        <v>1627773.4209000003</v>
      </c>
      <c r="K136" s="881">
        <f t="shared" ref="K136:P136" si="191">SUM(K137:K138)</f>
        <v>97562.890400000004</v>
      </c>
      <c r="L136" s="881">
        <f t="shared" si="191"/>
        <v>87939.032099999997</v>
      </c>
      <c r="M136" s="881">
        <f t="shared" si="191"/>
        <v>89703.260200000004</v>
      </c>
      <c r="N136" s="881">
        <f t="shared" si="191"/>
        <v>93838.406499999997</v>
      </c>
      <c r="O136" s="881">
        <f t="shared" si="191"/>
        <v>81332.713600000003</v>
      </c>
      <c r="P136" s="881">
        <f t="shared" si="191"/>
        <v>86629.29000000011</v>
      </c>
      <c r="Q136" s="180">
        <f t="shared" si="153"/>
        <v>537005.5928000001</v>
      </c>
      <c r="R136" s="881">
        <f t="shared" ref="R136:W136" si="192">SUM(R137:R138)</f>
        <v>179942.23269999996</v>
      </c>
      <c r="S136" s="881">
        <f t="shared" si="192"/>
        <v>187100.10879999999</v>
      </c>
      <c r="T136" s="881">
        <f t="shared" si="192"/>
        <v>173718.04379999998</v>
      </c>
      <c r="U136" s="881">
        <f t="shared" si="192"/>
        <v>179334.12349999999</v>
      </c>
      <c r="V136" s="881">
        <f t="shared" si="192"/>
        <v>183212.61930000002</v>
      </c>
      <c r="W136" s="881">
        <f t="shared" si="192"/>
        <v>187460.70000000019</v>
      </c>
      <c r="X136" s="180">
        <f t="shared" si="155"/>
        <v>1090767.8281</v>
      </c>
      <c r="Y136" s="2455"/>
      <c r="Z136" s="2455"/>
      <c r="AA136" s="2455"/>
      <c r="AB136" s="2455"/>
      <c r="AC136" s="2455"/>
      <c r="AD136" s="2455"/>
      <c r="AE136" s="2455"/>
      <c r="AF136" s="1389"/>
      <c r="AG136" s="972"/>
      <c r="AH136" s="972"/>
      <c r="AI136" s="972"/>
    </row>
    <row r="137" spans="1:35">
      <c r="A137" s="57"/>
      <c r="B137" s="48"/>
      <c r="C137" s="887" t="s">
        <v>972</v>
      </c>
      <c r="D137" s="883">
        <f t="shared" ref="D137:I137" si="193">SUM(D204:D205)</f>
        <v>277505.12309999997</v>
      </c>
      <c r="E137" s="883">
        <f t="shared" si="193"/>
        <v>275039.1409</v>
      </c>
      <c r="F137" s="883">
        <f t="shared" si="193"/>
        <v>263421.304</v>
      </c>
      <c r="G137" s="883">
        <f t="shared" si="193"/>
        <v>273172.52999999997</v>
      </c>
      <c r="H137" s="883">
        <f t="shared" si="193"/>
        <v>264545.33290000004</v>
      </c>
      <c r="I137" s="883">
        <f t="shared" si="193"/>
        <v>274089.99000000028</v>
      </c>
      <c r="J137" s="180">
        <f t="shared" si="151"/>
        <v>1627773.4209000003</v>
      </c>
      <c r="K137" s="883">
        <f t="shared" ref="K137:P137" si="194">D204</f>
        <v>97562.890400000004</v>
      </c>
      <c r="L137" s="883">
        <f t="shared" si="194"/>
        <v>87939.032099999997</v>
      </c>
      <c r="M137" s="883">
        <f t="shared" si="194"/>
        <v>89703.260200000004</v>
      </c>
      <c r="N137" s="883">
        <f t="shared" si="194"/>
        <v>93838.406499999997</v>
      </c>
      <c r="O137" s="883">
        <f t="shared" si="194"/>
        <v>81332.713600000003</v>
      </c>
      <c r="P137" s="883">
        <f t="shared" si="194"/>
        <v>86629.29000000011</v>
      </c>
      <c r="Q137" s="180">
        <f t="shared" si="153"/>
        <v>537005.5928000001</v>
      </c>
      <c r="R137" s="883">
        <f t="shared" ref="R137:W138" si="195">D137-K137</f>
        <v>179942.23269999996</v>
      </c>
      <c r="S137" s="883">
        <f t="shared" si="195"/>
        <v>187100.10879999999</v>
      </c>
      <c r="T137" s="883">
        <f t="shared" si="195"/>
        <v>173718.04379999998</v>
      </c>
      <c r="U137" s="883">
        <f t="shared" si="195"/>
        <v>179334.12349999999</v>
      </c>
      <c r="V137" s="883">
        <f t="shared" si="195"/>
        <v>183212.61930000002</v>
      </c>
      <c r="W137" s="883">
        <f t="shared" si="195"/>
        <v>187460.70000000019</v>
      </c>
      <c r="X137" s="180">
        <f t="shared" si="155"/>
        <v>1090767.8281</v>
      </c>
      <c r="Y137" s="2456"/>
      <c r="Z137" s="2456"/>
      <c r="AA137" s="2456"/>
      <c r="AB137" s="2456"/>
      <c r="AC137" s="2456"/>
      <c r="AD137" s="2456"/>
      <c r="AE137" s="2455"/>
      <c r="AF137" s="1389"/>
      <c r="AG137" s="972">
        <f>$AG$27</f>
        <v>0.41660000000000003</v>
      </c>
      <c r="AH137" s="972">
        <f>$AG$27</f>
        <v>0.41660000000000003</v>
      </c>
      <c r="AI137" s="972">
        <f>$AG$27</f>
        <v>0.41660000000000003</v>
      </c>
    </row>
    <row r="138" spans="1:35">
      <c r="A138" s="57"/>
      <c r="B138" s="48"/>
      <c r="C138" s="887"/>
      <c r="D138" s="883"/>
      <c r="E138" s="883"/>
      <c r="F138" s="883"/>
      <c r="G138" s="883"/>
      <c r="H138" s="883"/>
      <c r="I138" s="883"/>
      <c r="J138" s="180"/>
      <c r="K138" s="883"/>
      <c r="L138" s="883"/>
      <c r="M138" s="883"/>
      <c r="N138" s="883"/>
      <c r="O138" s="883"/>
      <c r="P138" s="883"/>
      <c r="Q138" s="180"/>
      <c r="R138" s="883">
        <f t="shared" si="195"/>
        <v>0</v>
      </c>
      <c r="S138" s="883">
        <f t="shared" si="195"/>
        <v>0</v>
      </c>
      <c r="T138" s="883">
        <f t="shared" si="195"/>
        <v>0</v>
      </c>
      <c r="U138" s="883">
        <f t="shared" si="195"/>
        <v>0</v>
      </c>
      <c r="V138" s="883">
        <f t="shared" si="195"/>
        <v>0</v>
      </c>
      <c r="W138" s="883">
        <f t="shared" si="195"/>
        <v>0</v>
      </c>
      <c r="X138" s="180"/>
      <c r="Y138" s="2456"/>
      <c r="Z138" s="2456"/>
      <c r="AA138" s="2456"/>
      <c r="AB138" s="2456"/>
      <c r="AC138" s="2456"/>
      <c r="AD138" s="2456"/>
      <c r="AE138" s="2455"/>
      <c r="AF138" s="1389"/>
      <c r="AG138" s="972"/>
      <c r="AH138" s="972"/>
      <c r="AI138" s="972"/>
    </row>
    <row r="139" spans="1:35">
      <c r="A139" s="57"/>
      <c r="B139" s="48" t="s">
        <v>875</v>
      </c>
      <c r="C139" s="882" t="s">
        <v>274</v>
      </c>
      <c r="D139" s="881">
        <f t="shared" ref="D139:I139" si="196">SUM(D140:D144)</f>
        <v>8294722.5165000027</v>
      </c>
      <c r="E139" s="881">
        <f t="shared" si="196"/>
        <v>8140813.480800001</v>
      </c>
      <c r="F139" s="881">
        <f t="shared" si="196"/>
        <v>8266894.2631999999</v>
      </c>
      <c r="G139" s="881">
        <f t="shared" si="196"/>
        <v>8712372.9224999994</v>
      </c>
      <c r="H139" s="881">
        <f t="shared" si="196"/>
        <v>8018168.7654999988</v>
      </c>
      <c r="I139" s="881">
        <f t="shared" si="196"/>
        <v>9011490.1367460024</v>
      </c>
      <c r="J139" s="180">
        <f t="shared" si="151"/>
        <v>50444462.085246004</v>
      </c>
      <c r="K139" s="881">
        <f t="shared" ref="K139:P139" si="197">SUM(K140:K144)</f>
        <v>2838308.4933854011</v>
      </c>
      <c r="L139" s="881">
        <f t="shared" si="197"/>
        <v>2764054.7526351209</v>
      </c>
      <c r="M139" s="881">
        <f t="shared" si="197"/>
        <v>2699641.79448266</v>
      </c>
      <c r="N139" s="881">
        <f t="shared" si="197"/>
        <v>2803740.8685071198</v>
      </c>
      <c r="O139" s="881">
        <f t="shared" si="197"/>
        <v>2551535.4518312793</v>
      </c>
      <c r="P139" s="881">
        <f t="shared" si="197"/>
        <v>2728234.4071208835</v>
      </c>
      <c r="Q139" s="180">
        <f t="shared" ref="Q139:Q146" si="198">SUM(K139:P139)</f>
        <v>16385515.767962465</v>
      </c>
      <c r="R139" s="881">
        <f t="shared" ref="R139:W139" si="199">SUM(R140:R144)</f>
        <v>5456414.0231146012</v>
      </c>
      <c r="S139" s="881">
        <f t="shared" si="199"/>
        <v>5376758.7281648796</v>
      </c>
      <c r="T139" s="881">
        <f t="shared" si="199"/>
        <v>5567252.4687173394</v>
      </c>
      <c r="U139" s="881">
        <f t="shared" si="199"/>
        <v>5908632.0539928805</v>
      </c>
      <c r="V139" s="881">
        <f t="shared" si="199"/>
        <v>5466633.3136687186</v>
      </c>
      <c r="W139" s="881">
        <f t="shared" si="199"/>
        <v>6283255.7296251189</v>
      </c>
      <c r="X139" s="180">
        <f t="shared" ref="X139:X146" si="200">SUM(R139:W139)</f>
        <v>34058946.317283541</v>
      </c>
      <c r="Y139" s="2455"/>
      <c r="Z139" s="2455"/>
      <c r="AA139" s="2455"/>
      <c r="AB139" s="2455"/>
      <c r="AC139" s="2455"/>
      <c r="AD139" s="2455"/>
      <c r="AE139" s="2455"/>
      <c r="AF139" s="1389"/>
      <c r="AG139" s="972"/>
      <c r="AH139" s="972"/>
      <c r="AI139" s="972"/>
    </row>
    <row r="140" spans="1:35">
      <c r="A140" s="57"/>
      <c r="B140" s="58"/>
      <c r="C140" s="887" t="s">
        <v>969</v>
      </c>
      <c r="D140" s="883">
        <f t="shared" ref="D140:I144" si="201">D206</f>
        <v>85508.861500000014</v>
      </c>
      <c r="E140" s="883">
        <f t="shared" si="201"/>
        <v>83264.008200000011</v>
      </c>
      <c r="F140" s="883">
        <f t="shared" si="201"/>
        <v>84990.998799999987</v>
      </c>
      <c r="G140" s="883">
        <f t="shared" si="201"/>
        <v>88963.373900000006</v>
      </c>
      <c r="H140" s="883">
        <f t="shared" si="201"/>
        <v>82005.938000000009</v>
      </c>
      <c r="I140" s="883">
        <f t="shared" si="201"/>
        <v>86821.670899999997</v>
      </c>
      <c r="J140" s="180">
        <f t="shared" si="151"/>
        <v>511554.8513000001</v>
      </c>
      <c r="K140" s="883">
        <f t="shared" ref="K140:P144" si="202">D140*$AG140</f>
        <v>35622.991700900006</v>
      </c>
      <c r="L140" s="883">
        <f t="shared" si="202"/>
        <v>34687.785816120006</v>
      </c>
      <c r="M140" s="883">
        <f t="shared" si="202"/>
        <v>35407.250100079997</v>
      </c>
      <c r="N140" s="883">
        <f t="shared" si="202"/>
        <v>37062.141566740007</v>
      </c>
      <c r="O140" s="883">
        <f t="shared" si="202"/>
        <v>34163.673770800007</v>
      </c>
      <c r="P140" s="883">
        <f t="shared" si="202"/>
        <v>36169.908096940002</v>
      </c>
      <c r="Q140" s="180">
        <f t="shared" si="198"/>
        <v>213113.75105158001</v>
      </c>
      <c r="R140" s="883">
        <f t="shared" ref="R140:W144" si="203">D140-K140</f>
        <v>49885.869799100008</v>
      </c>
      <c r="S140" s="883">
        <f t="shared" si="203"/>
        <v>48576.222383880006</v>
      </c>
      <c r="T140" s="883">
        <f t="shared" si="203"/>
        <v>49583.74869991999</v>
      </c>
      <c r="U140" s="883">
        <f t="shared" si="203"/>
        <v>51901.232333259999</v>
      </c>
      <c r="V140" s="883">
        <f t="shared" si="203"/>
        <v>47842.264229200002</v>
      </c>
      <c r="W140" s="883">
        <f t="shared" si="203"/>
        <v>50651.762803059995</v>
      </c>
      <c r="X140" s="180">
        <f t="shared" si="200"/>
        <v>298441.10024841997</v>
      </c>
      <c r="Y140" s="2456"/>
      <c r="Z140" s="2456"/>
      <c r="AA140" s="2456"/>
      <c r="AB140" s="2456"/>
      <c r="AC140" s="2456"/>
      <c r="AD140" s="2456"/>
      <c r="AE140" s="2455"/>
      <c r="AF140" s="1389"/>
      <c r="AG140" s="972">
        <f>$AG$27</f>
        <v>0.41660000000000003</v>
      </c>
      <c r="AH140" s="972">
        <f>$AG$27</f>
        <v>0.41660000000000003</v>
      </c>
      <c r="AI140" s="972">
        <f>$AG$27</f>
        <v>0.41660000000000003</v>
      </c>
    </row>
    <row r="141" spans="1:35">
      <c r="A141" s="57"/>
      <c r="B141" s="58"/>
      <c r="C141" s="887" t="s">
        <v>970</v>
      </c>
      <c r="D141" s="883">
        <f t="shared" si="201"/>
        <v>5504362.5752000026</v>
      </c>
      <c r="E141" s="883">
        <f t="shared" si="201"/>
        <v>5372740.1977000013</v>
      </c>
      <c r="F141" s="883">
        <f t="shared" si="201"/>
        <v>5233248.9645999996</v>
      </c>
      <c r="G141" s="883">
        <f t="shared" si="201"/>
        <v>5430812.3873999994</v>
      </c>
      <c r="H141" s="883">
        <f t="shared" si="201"/>
        <v>4974420.5512999985</v>
      </c>
      <c r="I141" s="883">
        <f t="shared" si="201"/>
        <v>5368026.0986840017</v>
      </c>
      <c r="J141" s="180">
        <f t="shared" si="151"/>
        <v>31883610.774884004</v>
      </c>
      <c r="K141" s="883">
        <f t="shared" si="202"/>
        <v>2293117.4488283214</v>
      </c>
      <c r="L141" s="883">
        <f t="shared" si="202"/>
        <v>2238283.5663618208</v>
      </c>
      <c r="M141" s="883">
        <f t="shared" si="202"/>
        <v>2180171.51865236</v>
      </c>
      <c r="N141" s="883">
        <f t="shared" si="202"/>
        <v>2262476.4405908398</v>
      </c>
      <c r="O141" s="883">
        <f t="shared" si="202"/>
        <v>2072343.6016715795</v>
      </c>
      <c r="P141" s="883">
        <f t="shared" si="202"/>
        <v>2236319.6727117551</v>
      </c>
      <c r="Q141" s="180">
        <f t="shared" si="198"/>
        <v>13282712.248816676</v>
      </c>
      <c r="R141" s="883">
        <f t="shared" si="203"/>
        <v>3211245.1263716812</v>
      </c>
      <c r="S141" s="883">
        <f t="shared" si="203"/>
        <v>3134456.6313381805</v>
      </c>
      <c r="T141" s="883">
        <f t="shared" si="203"/>
        <v>3053077.4459476396</v>
      </c>
      <c r="U141" s="883">
        <f t="shared" si="203"/>
        <v>3168335.9468091596</v>
      </c>
      <c r="V141" s="883">
        <f t="shared" si="203"/>
        <v>2902076.9496284192</v>
      </c>
      <c r="W141" s="883">
        <f t="shared" si="203"/>
        <v>3131706.4259722466</v>
      </c>
      <c r="X141" s="180">
        <f t="shared" si="200"/>
        <v>18600898.526067324</v>
      </c>
      <c r="Y141" s="2456"/>
      <c r="Z141" s="2456"/>
      <c r="AA141" s="2456"/>
      <c r="AB141" s="2456"/>
      <c r="AC141" s="2456"/>
      <c r="AD141" s="2456"/>
      <c r="AE141" s="2455"/>
      <c r="AF141" s="1389"/>
      <c r="AG141" s="972">
        <f t="shared" ref="AG141:AI143" si="204">AG28</f>
        <v>0.41660000000000003</v>
      </c>
      <c r="AH141" s="972">
        <f t="shared" si="204"/>
        <v>0.24340000000000001</v>
      </c>
      <c r="AI141" s="972">
        <f t="shared" si="204"/>
        <v>0.33999999999999997</v>
      </c>
    </row>
    <row r="142" spans="1:35">
      <c r="A142" s="57"/>
      <c r="B142" s="58"/>
      <c r="C142" s="887" t="s">
        <v>1011</v>
      </c>
      <c r="D142" s="883">
        <f t="shared" si="201"/>
        <v>108136.32640000002</v>
      </c>
      <c r="E142" s="883">
        <f t="shared" si="201"/>
        <v>105559.34230000002</v>
      </c>
      <c r="F142" s="883">
        <f t="shared" si="201"/>
        <v>103747.96869999997</v>
      </c>
      <c r="G142" s="883">
        <f t="shared" si="201"/>
        <v>105487.67110000004</v>
      </c>
      <c r="H142" s="883">
        <f t="shared" si="201"/>
        <v>91154.265899999999</v>
      </c>
      <c r="I142" s="883">
        <f t="shared" si="201"/>
        <v>102111.67966199981</v>
      </c>
      <c r="J142" s="180">
        <f t="shared" si="151"/>
        <v>616197.25406199985</v>
      </c>
      <c r="K142" s="883">
        <f t="shared" si="202"/>
        <v>45049.593578240012</v>
      </c>
      <c r="L142" s="883">
        <f t="shared" si="202"/>
        <v>43976.022002180012</v>
      </c>
      <c r="M142" s="883">
        <f t="shared" si="202"/>
        <v>43221.403760419991</v>
      </c>
      <c r="N142" s="883">
        <f t="shared" si="202"/>
        <v>43946.163780260016</v>
      </c>
      <c r="O142" s="883">
        <f t="shared" si="202"/>
        <v>37974.867173940002</v>
      </c>
      <c r="P142" s="883">
        <f t="shared" si="202"/>
        <v>42539.725747189121</v>
      </c>
      <c r="Q142" s="180">
        <f t="shared" si="198"/>
        <v>256707.77604222915</v>
      </c>
      <c r="R142" s="883">
        <f t="shared" si="203"/>
        <v>63086.732821760008</v>
      </c>
      <c r="S142" s="883">
        <f t="shared" si="203"/>
        <v>61583.320297820006</v>
      </c>
      <c r="T142" s="883">
        <f t="shared" si="203"/>
        <v>60526.564939579977</v>
      </c>
      <c r="U142" s="883">
        <f t="shared" si="203"/>
        <v>61541.50731974002</v>
      </c>
      <c r="V142" s="883">
        <f t="shared" si="203"/>
        <v>53179.398726059997</v>
      </c>
      <c r="W142" s="883">
        <f t="shared" si="203"/>
        <v>59571.953914810685</v>
      </c>
      <c r="X142" s="180">
        <f t="shared" si="200"/>
        <v>359489.4780197707</v>
      </c>
      <c r="Y142" s="2456"/>
      <c r="Z142" s="2456"/>
      <c r="AA142" s="2456"/>
      <c r="AB142" s="2456"/>
      <c r="AC142" s="2456"/>
      <c r="AD142" s="2456"/>
      <c r="AE142" s="2455"/>
      <c r="AF142" s="1389"/>
      <c r="AG142" s="972">
        <f t="shared" si="204"/>
        <v>0.41660000000000003</v>
      </c>
      <c r="AH142" s="972">
        <f t="shared" si="204"/>
        <v>0.24340000000000001</v>
      </c>
      <c r="AI142" s="972">
        <f t="shared" si="204"/>
        <v>0.33999999999999997</v>
      </c>
    </row>
    <row r="143" spans="1:35">
      <c r="A143" s="57"/>
      <c r="B143" s="58"/>
      <c r="C143" s="887" t="s">
        <v>1012</v>
      </c>
      <c r="D143" s="883">
        <f t="shared" si="201"/>
        <v>1115022.7058999999</v>
      </c>
      <c r="E143" s="883">
        <f t="shared" si="201"/>
        <v>1073229.425</v>
      </c>
      <c r="F143" s="883">
        <f t="shared" si="201"/>
        <v>1058189.203</v>
      </c>
      <c r="G143" s="883">
        <f t="shared" si="201"/>
        <v>1104791.4608</v>
      </c>
      <c r="H143" s="883">
        <f t="shared" si="201"/>
        <v>977084.27559999994</v>
      </c>
      <c r="I143" s="883">
        <f t="shared" si="201"/>
        <v>991850.93750600005</v>
      </c>
      <c r="J143" s="180">
        <f t="shared" si="151"/>
        <v>6320168.0078060012</v>
      </c>
      <c r="K143" s="883">
        <f t="shared" si="202"/>
        <v>464518.45927793998</v>
      </c>
      <c r="L143" s="883">
        <f t="shared" si="202"/>
        <v>447107.37845500006</v>
      </c>
      <c r="M143" s="883">
        <f t="shared" si="202"/>
        <v>440841.62196980004</v>
      </c>
      <c r="N143" s="883">
        <f t="shared" si="202"/>
        <v>460256.12256928004</v>
      </c>
      <c r="O143" s="883">
        <f t="shared" si="202"/>
        <v>407053.30921496003</v>
      </c>
      <c r="P143" s="883">
        <f t="shared" si="202"/>
        <v>413205.10056499962</v>
      </c>
      <c r="Q143" s="180">
        <f t="shared" si="198"/>
        <v>2632981.9920519795</v>
      </c>
      <c r="R143" s="883">
        <f t="shared" si="203"/>
        <v>650504.24662205996</v>
      </c>
      <c r="S143" s="883">
        <f t="shared" si="203"/>
        <v>626122.04654500005</v>
      </c>
      <c r="T143" s="883">
        <f t="shared" si="203"/>
        <v>617347.5810302</v>
      </c>
      <c r="U143" s="883">
        <f t="shared" si="203"/>
        <v>644535.33823072002</v>
      </c>
      <c r="V143" s="883">
        <f t="shared" si="203"/>
        <v>570030.96638503997</v>
      </c>
      <c r="W143" s="883">
        <f t="shared" si="203"/>
        <v>578645.83694100042</v>
      </c>
      <c r="X143" s="180">
        <f t="shared" si="200"/>
        <v>3687186.0157540208</v>
      </c>
      <c r="Y143" s="2456"/>
      <c r="Z143" s="2456"/>
      <c r="AA143" s="2456"/>
      <c r="AB143" s="2456"/>
      <c r="AC143" s="2456"/>
      <c r="AD143" s="2456"/>
      <c r="AE143" s="2455"/>
      <c r="AF143" s="1389"/>
      <c r="AG143" s="972">
        <f t="shared" si="204"/>
        <v>0.41660000000000003</v>
      </c>
      <c r="AH143" s="972">
        <f t="shared" si="204"/>
        <v>0.24340000000000001</v>
      </c>
      <c r="AI143" s="972">
        <f t="shared" si="204"/>
        <v>0.33999999999999997</v>
      </c>
    </row>
    <row r="144" spans="1:35">
      <c r="A144" s="57"/>
      <c r="B144" s="58"/>
      <c r="C144" s="887" t="s">
        <v>1108</v>
      </c>
      <c r="D144" s="883">
        <f t="shared" si="201"/>
        <v>1481692.0475000001</v>
      </c>
      <c r="E144" s="883">
        <f t="shared" si="201"/>
        <v>1506020.5075999997</v>
      </c>
      <c r="F144" s="883">
        <f t="shared" si="201"/>
        <v>1786717.1281000001</v>
      </c>
      <c r="G144" s="883">
        <f t="shared" si="201"/>
        <v>1982318.0293000001</v>
      </c>
      <c r="H144" s="883">
        <f t="shared" si="201"/>
        <v>1893503.7346999997</v>
      </c>
      <c r="I144" s="883">
        <f t="shared" si="201"/>
        <v>2462679.7499940004</v>
      </c>
      <c r="J144" s="180">
        <f t="shared" si="151"/>
        <v>11112931.197194001</v>
      </c>
      <c r="K144" s="883">
        <f t="shared" si="202"/>
        <v>0</v>
      </c>
      <c r="L144" s="883">
        <f t="shared" si="202"/>
        <v>0</v>
      </c>
      <c r="M144" s="883">
        <f t="shared" si="202"/>
        <v>0</v>
      </c>
      <c r="N144" s="883">
        <f t="shared" si="202"/>
        <v>0</v>
      </c>
      <c r="O144" s="883">
        <f t="shared" si="202"/>
        <v>0</v>
      </c>
      <c r="P144" s="883">
        <f t="shared" si="202"/>
        <v>0</v>
      </c>
      <c r="Q144" s="180">
        <f t="shared" si="198"/>
        <v>0</v>
      </c>
      <c r="R144" s="883">
        <f t="shared" si="203"/>
        <v>1481692.0475000001</v>
      </c>
      <c r="S144" s="883">
        <f t="shared" si="203"/>
        <v>1506020.5075999997</v>
      </c>
      <c r="T144" s="883">
        <f t="shared" si="203"/>
        <v>1786717.1281000001</v>
      </c>
      <c r="U144" s="883">
        <f t="shared" si="203"/>
        <v>1982318.0293000001</v>
      </c>
      <c r="V144" s="883">
        <f t="shared" si="203"/>
        <v>1893503.7346999997</v>
      </c>
      <c r="W144" s="883">
        <f t="shared" si="203"/>
        <v>2462679.7499940004</v>
      </c>
      <c r="X144" s="180">
        <f t="shared" si="200"/>
        <v>11112931.197194001</v>
      </c>
      <c r="Y144" s="2456"/>
      <c r="Z144" s="2456"/>
      <c r="AA144" s="2456"/>
      <c r="AB144" s="2456"/>
      <c r="AC144" s="2456"/>
      <c r="AD144" s="2456"/>
      <c r="AE144" s="2455"/>
      <c r="AF144" s="1389"/>
      <c r="AG144" s="972"/>
      <c r="AH144" s="972"/>
      <c r="AI144" s="972"/>
    </row>
    <row r="145" spans="1:35">
      <c r="A145" s="57"/>
      <c r="B145" s="58"/>
      <c r="C145" s="882"/>
      <c r="D145" s="883"/>
      <c r="E145" s="883"/>
      <c r="F145" s="883"/>
      <c r="G145" s="883"/>
      <c r="H145" s="883"/>
      <c r="I145" s="883"/>
      <c r="J145" s="180">
        <f t="shared" si="151"/>
        <v>0</v>
      </c>
      <c r="K145" s="883"/>
      <c r="L145" s="883"/>
      <c r="M145" s="883"/>
      <c r="N145" s="883"/>
      <c r="O145" s="883"/>
      <c r="P145" s="883"/>
      <c r="Q145" s="180">
        <f t="shared" si="198"/>
        <v>0</v>
      </c>
      <c r="R145" s="883"/>
      <c r="S145" s="883"/>
      <c r="T145" s="883"/>
      <c r="U145" s="883"/>
      <c r="V145" s="883"/>
      <c r="W145" s="883"/>
      <c r="X145" s="180">
        <f t="shared" si="200"/>
        <v>0</v>
      </c>
      <c r="Y145" s="2456"/>
      <c r="Z145" s="2456"/>
      <c r="AA145" s="2456"/>
      <c r="AB145" s="2456"/>
      <c r="AC145" s="2456"/>
      <c r="AD145" s="2456"/>
      <c r="AE145" s="2455"/>
      <c r="AF145" s="1389"/>
    </row>
    <row r="146" spans="1:35">
      <c r="A146" s="57"/>
      <c r="B146" s="58"/>
      <c r="C146" s="880" t="s">
        <v>112</v>
      </c>
      <c r="D146" s="881">
        <f t="shared" ref="D146:I146" si="205">D114+D122+D135</f>
        <v>88736882.514215022</v>
      </c>
      <c r="E146" s="881">
        <f t="shared" si="205"/>
        <v>85915695.020995006</v>
      </c>
      <c r="F146" s="881">
        <f t="shared" si="205"/>
        <v>85216320.238540009</v>
      </c>
      <c r="G146" s="881">
        <f t="shared" si="205"/>
        <v>90843240.803800002</v>
      </c>
      <c r="H146" s="881">
        <f t="shared" si="205"/>
        <v>79770451.04869999</v>
      </c>
      <c r="I146" s="881">
        <f t="shared" si="205"/>
        <v>78864509.492409497</v>
      </c>
      <c r="J146" s="180">
        <f t="shared" si="151"/>
        <v>509347099.1186595</v>
      </c>
      <c r="K146" s="881">
        <f t="shared" ref="K146:P146" si="206">K114+K122+K135</f>
        <v>28580296.048833754</v>
      </c>
      <c r="L146" s="881">
        <f t="shared" si="206"/>
        <v>27624974.613136161</v>
      </c>
      <c r="M146" s="881">
        <f t="shared" si="206"/>
        <v>27193508.956385046</v>
      </c>
      <c r="N146" s="881">
        <f t="shared" si="206"/>
        <v>29300954.585030325</v>
      </c>
      <c r="O146" s="881">
        <f t="shared" si="206"/>
        <v>25074633.684015319</v>
      </c>
      <c r="P146" s="881">
        <f t="shared" si="206"/>
        <v>27847932.270231828</v>
      </c>
      <c r="Q146" s="180">
        <f t="shared" si="198"/>
        <v>165622300.15763247</v>
      </c>
      <c r="R146" s="881">
        <f t="shared" ref="R146:W146" si="207">R114+R122+R135</f>
        <v>60156586.46538125</v>
      </c>
      <c r="S146" s="881">
        <f t="shared" si="207"/>
        <v>58290720.407858849</v>
      </c>
      <c r="T146" s="881">
        <f t="shared" si="207"/>
        <v>58022811.282154955</v>
      </c>
      <c r="U146" s="881">
        <f t="shared" si="207"/>
        <v>61542286.218769684</v>
      </c>
      <c r="V146" s="881">
        <f t="shared" si="207"/>
        <v>54695817.364684671</v>
      </c>
      <c r="W146" s="881">
        <f t="shared" si="207"/>
        <v>51016577.222177677</v>
      </c>
      <c r="X146" s="180">
        <f t="shared" si="200"/>
        <v>343724798.96102709</v>
      </c>
      <c r="Y146" s="2455"/>
      <c r="Z146" s="2455"/>
      <c r="AA146" s="2455"/>
      <c r="AB146" s="2455"/>
      <c r="AC146" s="2455"/>
      <c r="AD146" s="2455"/>
      <c r="AE146" s="2455"/>
      <c r="AF146" s="1389"/>
    </row>
    <row r="147" spans="1:35">
      <c r="D147" s="1246">
        <f>D146-K146-R146</f>
        <v>0</v>
      </c>
      <c r="E147" s="1246">
        <f t="shared" ref="E147:J147" si="208">E146-L146-S146</f>
        <v>0</v>
      </c>
      <c r="F147" s="1246">
        <f t="shared" si="208"/>
        <v>0</v>
      </c>
      <c r="G147" s="1246">
        <f t="shared" si="208"/>
        <v>0</v>
      </c>
      <c r="H147" s="1246">
        <f t="shared" si="208"/>
        <v>0</v>
      </c>
      <c r="I147" s="1246">
        <f t="shared" si="208"/>
        <v>0</v>
      </c>
      <c r="J147" s="1246">
        <f t="shared" si="208"/>
        <v>0</v>
      </c>
      <c r="L147" s="589"/>
      <c r="M147" s="589"/>
      <c r="N147" s="589"/>
      <c r="O147" s="589"/>
      <c r="P147" s="589"/>
      <c r="S147" s="589"/>
      <c r="T147" s="589"/>
      <c r="U147" s="589"/>
      <c r="V147" s="589"/>
      <c r="W147" s="589"/>
      <c r="Z147" s="589"/>
      <c r="AA147" s="589"/>
      <c r="AB147" s="589"/>
      <c r="AC147" s="589"/>
      <c r="AD147" s="589"/>
    </row>
    <row r="148" spans="1:35">
      <c r="D148" s="588"/>
      <c r="E148" s="588"/>
      <c r="F148" s="588"/>
      <c r="G148" s="588"/>
      <c r="H148" s="588"/>
      <c r="I148" s="588"/>
      <c r="J148" s="588"/>
      <c r="L148" s="589"/>
      <c r="M148" s="589"/>
      <c r="N148" s="589"/>
      <c r="O148" s="589"/>
      <c r="P148" s="589"/>
      <c r="S148" s="589"/>
      <c r="T148" s="589"/>
      <c r="U148" s="589"/>
      <c r="V148" s="589"/>
      <c r="W148" s="589"/>
      <c r="Z148" s="589"/>
      <c r="AA148" s="589"/>
      <c r="AB148" s="589"/>
      <c r="AC148" s="589"/>
      <c r="AD148" s="589"/>
    </row>
    <row r="149" spans="1:35" s="37" customFormat="1">
      <c r="A149" s="57"/>
      <c r="B149" s="58"/>
      <c r="C149" s="1991"/>
      <c r="D149" s="1646">
        <f t="shared" ref="D149:AE149" si="209">D109+D146</f>
        <v>371528672.51421499</v>
      </c>
      <c r="E149" s="1646">
        <f t="shared" si="209"/>
        <v>368823547.02099502</v>
      </c>
      <c r="F149" s="1646">
        <f t="shared" si="209"/>
        <v>362874426.23853999</v>
      </c>
      <c r="G149" s="1646">
        <f t="shared" si="209"/>
        <v>372773147.80379999</v>
      </c>
      <c r="H149" s="1646">
        <f t="shared" si="209"/>
        <v>349739826.04869998</v>
      </c>
      <c r="I149" s="1646">
        <f t="shared" si="209"/>
        <v>350018527.49240947</v>
      </c>
      <c r="J149" s="1646">
        <f t="shared" si="209"/>
        <v>2175758147.1186595</v>
      </c>
      <c r="K149" s="1646">
        <f t="shared" si="209"/>
        <v>108507852.08503379</v>
      </c>
      <c r="L149" s="1646">
        <f t="shared" si="209"/>
        <v>107192538.26063618</v>
      </c>
      <c r="M149" s="1646">
        <f t="shared" si="209"/>
        <v>104914283.16428509</v>
      </c>
      <c r="N149" s="1646">
        <f t="shared" si="209"/>
        <v>108423928.56593034</v>
      </c>
      <c r="O149" s="1646">
        <f t="shared" si="209"/>
        <v>99298659.568815306</v>
      </c>
      <c r="P149" s="1646">
        <f t="shared" si="209"/>
        <v>103113240.87463182</v>
      </c>
      <c r="Q149" s="1646">
        <f t="shared" si="209"/>
        <v>631450502.51933265</v>
      </c>
      <c r="R149" s="1646">
        <f t="shared" si="209"/>
        <v>251464633.23130828</v>
      </c>
      <c r="S149" s="1646">
        <f t="shared" si="209"/>
        <v>249651259.6534684</v>
      </c>
      <c r="T149" s="1646">
        <f t="shared" si="209"/>
        <v>246089032.5340277</v>
      </c>
      <c r="U149" s="1646">
        <f t="shared" si="209"/>
        <v>252108294.09737217</v>
      </c>
      <c r="V149" s="1646">
        <f t="shared" si="209"/>
        <v>237003111.07010895</v>
      </c>
      <c r="W149" s="1646">
        <f t="shared" si="209"/>
        <v>234635430.36098814</v>
      </c>
      <c r="X149" s="1646">
        <f t="shared" si="209"/>
        <v>1470951760.9472737</v>
      </c>
      <c r="Y149" s="1646">
        <f t="shared" si="209"/>
        <v>11556187.197872991</v>
      </c>
      <c r="Z149" s="1646">
        <f t="shared" si="209"/>
        <v>11979749.106890511</v>
      </c>
      <c r="AA149" s="1646">
        <f t="shared" si="209"/>
        <v>11871110.540227337</v>
      </c>
      <c r="AB149" s="1646">
        <f t="shared" si="209"/>
        <v>12240925.140497549</v>
      </c>
      <c r="AC149" s="1646">
        <f t="shared" si="209"/>
        <v>13438055.409775762</v>
      </c>
      <c r="AD149" s="1646">
        <f t="shared" si="209"/>
        <v>12269856.25678952</v>
      </c>
      <c r="AE149" s="1646">
        <f t="shared" si="209"/>
        <v>73355883.652053684</v>
      </c>
      <c r="AF149" s="520"/>
      <c r="AG149" s="1412"/>
      <c r="AH149" s="1412"/>
      <c r="AI149" s="1412"/>
    </row>
    <row r="150" spans="1:35" ht="18.75">
      <c r="C150" s="590"/>
      <c r="D150" s="1246">
        <f>D149-K149-R149-Y149</f>
        <v>-5.4016709327697754E-8</v>
      </c>
      <c r="E150" s="1246">
        <f t="shared" ref="E150:J150" si="210">E149-L149-S149-Z149</f>
        <v>-7.0780515670776367E-8</v>
      </c>
      <c r="F150" s="1246">
        <f t="shared" si="210"/>
        <v>-1.3224780559539795E-7</v>
      </c>
      <c r="G150" s="1246">
        <f t="shared" si="210"/>
        <v>-7.2643160820007324E-8</v>
      </c>
      <c r="H150" s="1246">
        <f t="shared" si="210"/>
        <v>-2.7939677238464355E-8</v>
      </c>
      <c r="I150" s="1246">
        <f t="shared" si="210"/>
        <v>-1.4901161193847656E-8</v>
      </c>
      <c r="J150" s="1246">
        <f t="shared" si="210"/>
        <v>-5.6624412536621094E-7</v>
      </c>
    </row>
    <row r="151" spans="1:35">
      <c r="C151" s="56" t="s">
        <v>1254</v>
      </c>
    </row>
    <row r="153" spans="1:35">
      <c r="D153" s="589">
        <f>SUM(D155:D158)</f>
        <v>165371523</v>
      </c>
      <c r="E153" s="589">
        <f t="shared" ref="E153:J153" si="211">SUM(E155:E158)</f>
        <v>165142035</v>
      </c>
      <c r="F153" s="589">
        <f t="shared" si="211"/>
        <v>163605881</v>
      </c>
      <c r="G153" s="589">
        <f t="shared" si="211"/>
        <v>163805375</v>
      </c>
      <c r="H153" s="589">
        <f t="shared" si="211"/>
        <v>158013181</v>
      </c>
      <c r="I153" s="589">
        <f t="shared" si="211"/>
        <v>159426220</v>
      </c>
      <c r="J153" s="589">
        <f t="shared" si="211"/>
        <v>975364215</v>
      </c>
    </row>
    <row r="154" spans="1:35">
      <c r="D154" s="589"/>
      <c r="E154" s="589"/>
      <c r="F154" s="589"/>
      <c r="G154" s="589"/>
      <c r="H154" s="589"/>
      <c r="I154" s="589"/>
      <c r="J154" s="589"/>
    </row>
    <row r="155" spans="1:35">
      <c r="B155" s="56" t="str">
        <f>B65</f>
        <v>BTS 1</v>
      </c>
      <c r="D155" s="589">
        <f t="shared" ref="D155:I165" si="212">SUMIF($B$4:$B$146,$B155,D$4:D$146)</f>
        <v>89223829</v>
      </c>
      <c r="E155" s="589">
        <f t="shared" si="212"/>
        <v>89233958</v>
      </c>
      <c r="F155" s="589">
        <f t="shared" si="212"/>
        <v>88723200</v>
      </c>
      <c r="G155" s="589">
        <f t="shared" si="212"/>
        <v>88696009</v>
      </c>
      <c r="H155" s="589">
        <f t="shared" si="212"/>
        <v>87875125</v>
      </c>
      <c r="I155" s="589">
        <f t="shared" si="212"/>
        <v>86919100</v>
      </c>
      <c r="J155" s="589">
        <f>SUM(D155:I155)</f>
        <v>530671221</v>
      </c>
    </row>
    <row r="156" spans="1:35">
      <c r="B156" s="56" t="s">
        <v>750</v>
      </c>
      <c r="D156" s="589">
        <f t="shared" si="212"/>
        <v>32183885</v>
      </c>
      <c r="E156" s="589">
        <f t="shared" si="212"/>
        <v>32216106</v>
      </c>
      <c r="F156" s="589">
        <f t="shared" si="212"/>
        <v>31327645</v>
      </c>
      <c r="G156" s="589">
        <f t="shared" si="212"/>
        <v>31319728</v>
      </c>
      <c r="H156" s="589">
        <f t="shared" si="212"/>
        <v>29617038</v>
      </c>
      <c r="I156" s="589">
        <f t="shared" si="212"/>
        <v>29609676</v>
      </c>
      <c r="J156" s="589">
        <f t="shared" ref="J156:J165" si="213">SUM(D156:I156)</f>
        <v>186274078</v>
      </c>
    </row>
    <row r="157" spans="1:35">
      <c r="B157" s="56" t="s">
        <v>749</v>
      </c>
      <c r="D157" s="589">
        <f t="shared" si="212"/>
        <v>29263250</v>
      </c>
      <c r="E157" s="589">
        <f t="shared" si="212"/>
        <v>29248063</v>
      </c>
      <c r="F157" s="589">
        <f t="shared" si="212"/>
        <v>28670471</v>
      </c>
      <c r="G157" s="589">
        <f t="shared" si="212"/>
        <v>29166469</v>
      </c>
      <c r="H157" s="589">
        <f t="shared" si="212"/>
        <v>26884976</v>
      </c>
      <c r="I157" s="589">
        <f t="shared" si="212"/>
        <v>28098398</v>
      </c>
      <c r="J157" s="589">
        <f t="shared" si="213"/>
        <v>171331627</v>
      </c>
    </row>
    <row r="158" spans="1:35">
      <c r="B158" s="56" t="str">
        <f>B86</f>
        <v>BTS PP</v>
      </c>
      <c r="D158" s="589">
        <f t="shared" si="212"/>
        <v>14700559</v>
      </c>
      <c r="E158" s="589">
        <f t="shared" si="212"/>
        <v>14443908</v>
      </c>
      <c r="F158" s="589">
        <f t="shared" si="212"/>
        <v>14884565</v>
      </c>
      <c r="G158" s="589">
        <f t="shared" si="212"/>
        <v>14623169</v>
      </c>
      <c r="H158" s="589">
        <f t="shared" si="212"/>
        <v>13636042</v>
      </c>
      <c r="I158" s="589">
        <f t="shared" si="212"/>
        <v>14799046</v>
      </c>
      <c r="J158" s="589">
        <f t="shared" si="213"/>
        <v>87087289</v>
      </c>
    </row>
    <row r="159" spans="1:35">
      <c r="B159" s="56" t="s">
        <v>1176</v>
      </c>
      <c r="D159" s="589">
        <f t="shared" si="212"/>
        <v>0</v>
      </c>
      <c r="E159" s="589">
        <f t="shared" si="212"/>
        <v>0</v>
      </c>
      <c r="F159" s="589">
        <f t="shared" si="212"/>
        <v>0</v>
      </c>
      <c r="G159" s="589">
        <f t="shared" si="212"/>
        <v>0</v>
      </c>
      <c r="H159" s="589">
        <f t="shared" si="212"/>
        <v>0</v>
      </c>
      <c r="I159" s="589">
        <f t="shared" si="212"/>
        <v>0</v>
      </c>
      <c r="J159" s="589">
        <f>SUM(D159:I159)</f>
        <v>0</v>
      </c>
    </row>
    <row r="160" spans="1:35">
      <c r="B160" s="56" t="str">
        <f>B27</f>
        <v>BTD</v>
      </c>
      <c r="D160" s="589">
        <f t="shared" si="212"/>
        <v>60042933</v>
      </c>
      <c r="E160" s="589">
        <f t="shared" si="212"/>
        <v>59582611</v>
      </c>
      <c r="F160" s="589">
        <f t="shared" si="212"/>
        <v>57347048</v>
      </c>
      <c r="G160" s="589">
        <f t="shared" si="212"/>
        <v>59528985</v>
      </c>
      <c r="H160" s="589">
        <f t="shared" si="212"/>
        <v>56096582</v>
      </c>
      <c r="I160" s="589">
        <f t="shared" si="212"/>
        <v>55882612</v>
      </c>
      <c r="J160" s="589">
        <f t="shared" si="213"/>
        <v>348480771</v>
      </c>
    </row>
    <row r="161" spans="2:10">
      <c r="B161" s="56" t="str">
        <f>B21</f>
        <v>BTH</v>
      </c>
      <c r="D161" s="589">
        <f t="shared" si="212"/>
        <v>2796078</v>
      </c>
      <c r="E161" s="589">
        <f t="shared" si="212"/>
        <v>2776295</v>
      </c>
      <c r="F161" s="589">
        <f t="shared" si="212"/>
        <v>2745536</v>
      </c>
      <c r="G161" s="589">
        <f t="shared" si="212"/>
        <v>2827585</v>
      </c>
      <c r="H161" s="589">
        <f t="shared" si="212"/>
        <v>2788874</v>
      </c>
      <c r="I161" s="589">
        <f t="shared" si="212"/>
        <v>2916840</v>
      </c>
      <c r="J161" s="589">
        <f t="shared" si="213"/>
        <v>16851208</v>
      </c>
    </row>
    <row r="162" spans="2:10">
      <c r="B162" s="56" t="str">
        <f>B14</f>
        <v>MTD</v>
      </c>
      <c r="D162" s="589">
        <f t="shared" si="212"/>
        <v>25243627</v>
      </c>
      <c r="E162" s="589">
        <f t="shared" si="212"/>
        <v>25925106</v>
      </c>
      <c r="F162" s="589">
        <f t="shared" si="212"/>
        <v>24949026</v>
      </c>
      <c r="G162" s="589">
        <f t="shared" si="212"/>
        <v>26314436</v>
      </c>
      <c r="H162" s="589">
        <f t="shared" si="212"/>
        <v>23633501</v>
      </c>
      <c r="I162" s="589">
        <f t="shared" si="212"/>
        <v>24604968</v>
      </c>
      <c r="J162" s="589">
        <f t="shared" si="213"/>
        <v>150670664</v>
      </c>
    </row>
    <row r="163" spans="2:10">
      <c r="B163" s="56" t="str">
        <f>B10</f>
        <v>MTH</v>
      </c>
      <c r="D163" s="589">
        <f t="shared" si="212"/>
        <v>4273523</v>
      </c>
      <c r="E163" s="589">
        <f t="shared" si="212"/>
        <v>4365765</v>
      </c>
      <c r="F163" s="589">
        <f t="shared" si="212"/>
        <v>4346196</v>
      </c>
      <c r="G163" s="589">
        <f t="shared" si="212"/>
        <v>4101155</v>
      </c>
      <c r="H163" s="589">
        <f t="shared" si="212"/>
        <v>4984929</v>
      </c>
      <c r="I163" s="589">
        <f t="shared" si="212"/>
        <v>3245368</v>
      </c>
      <c r="J163" s="589">
        <f t="shared" si="213"/>
        <v>25316936</v>
      </c>
    </row>
    <row r="164" spans="2:10">
      <c r="B164" s="56" t="str">
        <f>B7</f>
        <v>ATD</v>
      </c>
      <c r="D164" s="589">
        <f t="shared" si="212"/>
        <v>0</v>
      </c>
      <c r="E164" s="589">
        <f t="shared" si="212"/>
        <v>0</v>
      </c>
      <c r="F164" s="589">
        <f t="shared" si="212"/>
        <v>0</v>
      </c>
      <c r="G164" s="589">
        <f t="shared" si="212"/>
        <v>0</v>
      </c>
      <c r="H164" s="589">
        <f t="shared" si="212"/>
        <v>0</v>
      </c>
      <c r="I164" s="589">
        <f t="shared" si="212"/>
        <v>0</v>
      </c>
      <c r="J164" s="589">
        <f t="shared" si="213"/>
        <v>0</v>
      </c>
    </row>
    <row r="165" spans="2:10">
      <c r="B165" s="56" t="str">
        <f>B6</f>
        <v>ATH</v>
      </c>
      <c r="D165" s="589">
        <f t="shared" si="212"/>
        <v>18371399</v>
      </c>
      <c r="E165" s="589">
        <f t="shared" si="212"/>
        <v>18422499</v>
      </c>
      <c r="F165" s="589">
        <f t="shared" si="212"/>
        <v>18003680</v>
      </c>
      <c r="G165" s="589">
        <f t="shared" si="212"/>
        <v>18689952</v>
      </c>
      <c r="H165" s="589">
        <f t="shared" si="212"/>
        <v>17823144</v>
      </c>
      <c r="I165" s="589">
        <f t="shared" si="212"/>
        <v>18498181</v>
      </c>
      <c r="J165" s="589">
        <f t="shared" si="213"/>
        <v>109808855</v>
      </c>
    </row>
    <row r="166" spans="2:10">
      <c r="D166" s="589">
        <f>SUM(D155:D165)</f>
        <v>276099083</v>
      </c>
      <c r="E166" s="589">
        <f t="shared" ref="E166:J166" si="214">SUM(E155:E165)</f>
        <v>276214311</v>
      </c>
      <c r="F166" s="589">
        <f t="shared" si="214"/>
        <v>270997367</v>
      </c>
      <c r="G166" s="589">
        <f t="shared" si="214"/>
        <v>275267488</v>
      </c>
      <c r="H166" s="589">
        <f t="shared" si="214"/>
        <v>263340211</v>
      </c>
      <c r="I166" s="589">
        <f t="shared" si="214"/>
        <v>264574189</v>
      </c>
      <c r="J166" s="589">
        <f t="shared" si="214"/>
        <v>1626492649</v>
      </c>
    </row>
    <row r="167" spans="2:10">
      <c r="D167" s="968">
        <f t="shared" ref="D167:J167" si="215">D107-D166</f>
        <v>0</v>
      </c>
      <c r="E167" s="968">
        <f t="shared" si="215"/>
        <v>0</v>
      </c>
      <c r="F167" s="968">
        <f t="shared" si="215"/>
        <v>0</v>
      </c>
      <c r="G167" s="968">
        <f t="shared" si="215"/>
        <v>0</v>
      </c>
      <c r="H167" s="968">
        <f t="shared" si="215"/>
        <v>0</v>
      </c>
      <c r="I167" s="968">
        <f t="shared" si="215"/>
        <v>0</v>
      </c>
      <c r="J167" s="968">
        <f t="shared" si="215"/>
        <v>0</v>
      </c>
    </row>
    <row r="168" spans="2:10">
      <c r="D168" s="968"/>
      <c r="E168" s="968"/>
      <c r="F168" s="968"/>
      <c r="G168" s="968"/>
      <c r="H168" s="968"/>
      <c r="I168" s="968"/>
      <c r="J168" s="968"/>
    </row>
    <row r="169" spans="2:10">
      <c r="C169" s="569" t="s">
        <v>1300</v>
      </c>
      <c r="D169" s="589"/>
      <c r="E169" s="589"/>
      <c r="F169" s="589"/>
      <c r="G169" s="589"/>
      <c r="H169" s="589"/>
      <c r="I169" s="589"/>
      <c r="J169" s="589"/>
    </row>
    <row r="170" spans="2:10">
      <c r="C170" s="523" t="s">
        <v>279</v>
      </c>
      <c r="D170" s="534">
        <v>4779684</v>
      </c>
      <c r="E170" s="534">
        <v>4536363</v>
      </c>
      <c r="F170" s="534">
        <v>4342310</v>
      </c>
      <c r="G170" s="534">
        <v>4342310</v>
      </c>
      <c r="H170" s="534">
        <v>3485560</v>
      </c>
      <c r="I170" s="534">
        <v>4070278</v>
      </c>
      <c r="J170" s="523">
        <f>SUM(D170:I170)</f>
        <v>25556505</v>
      </c>
    </row>
    <row r="171" spans="2:10">
      <c r="C171" s="523" t="s">
        <v>277</v>
      </c>
      <c r="D171" s="534">
        <v>1211088</v>
      </c>
      <c r="E171" s="534">
        <v>1172079</v>
      </c>
      <c r="F171" s="534">
        <v>1155524</v>
      </c>
      <c r="G171" s="534">
        <v>1155524</v>
      </c>
      <c r="H171" s="534">
        <v>935690</v>
      </c>
      <c r="I171" s="534">
        <v>728129</v>
      </c>
      <c r="J171" s="523">
        <f t="shared" ref="J171:J177" si="216">SUM(D171:I171)</f>
        <v>6358034</v>
      </c>
    </row>
    <row r="172" spans="2:10">
      <c r="C172" s="523" t="s">
        <v>1833</v>
      </c>
      <c r="D172" s="534">
        <v>1034688</v>
      </c>
      <c r="E172" s="534">
        <v>997779</v>
      </c>
      <c r="F172" s="534">
        <v>980174</v>
      </c>
      <c r="G172" s="534">
        <v>980174</v>
      </c>
      <c r="H172" s="534">
        <v>792890</v>
      </c>
      <c r="I172" s="534">
        <v>728129</v>
      </c>
      <c r="J172" s="523">
        <f t="shared" si="216"/>
        <v>5513834</v>
      </c>
    </row>
    <row r="173" spans="2:10">
      <c r="C173" s="523" t="s">
        <v>1834</v>
      </c>
      <c r="D173" s="534">
        <v>176400</v>
      </c>
      <c r="E173" s="534">
        <v>174300</v>
      </c>
      <c r="F173" s="534">
        <v>175350</v>
      </c>
      <c r="G173" s="534">
        <v>175350</v>
      </c>
      <c r="H173" s="534">
        <v>142800</v>
      </c>
      <c r="I173" s="534">
        <v>0</v>
      </c>
      <c r="J173" s="523">
        <f t="shared" si="216"/>
        <v>844200</v>
      </c>
    </row>
    <row r="174" spans="2:10">
      <c r="C174" s="523" t="s">
        <v>275</v>
      </c>
      <c r="D174" s="534">
        <v>725703</v>
      </c>
      <c r="E174" s="534">
        <v>672809</v>
      </c>
      <c r="F174" s="534">
        <v>657731</v>
      </c>
      <c r="G174" s="534">
        <v>657731</v>
      </c>
      <c r="H174" s="534">
        <v>538996</v>
      </c>
      <c r="I174" s="534">
        <v>634129</v>
      </c>
      <c r="J174" s="523">
        <f t="shared" si="216"/>
        <v>3887099</v>
      </c>
    </row>
    <row r="175" spans="2:10">
      <c r="C175" s="523" t="s">
        <v>1833</v>
      </c>
      <c r="D175" s="534">
        <v>718761</v>
      </c>
      <c r="E175" s="534">
        <v>670624</v>
      </c>
      <c r="F175" s="534">
        <v>653261</v>
      </c>
      <c r="G175" s="534">
        <v>653261</v>
      </c>
      <c r="H175" s="534">
        <v>535980</v>
      </c>
      <c r="I175" s="534">
        <v>630810</v>
      </c>
      <c r="J175" s="523">
        <f t="shared" si="216"/>
        <v>3862697</v>
      </c>
    </row>
    <row r="176" spans="2:10">
      <c r="C176" s="523" t="s">
        <v>1835</v>
      </c>
      <c r="D176" s="534">
        <v>3902</v>
      </c>
      <c r="E176" s="534">
        <f>0</f>
        <v>0</v>
      </c>
      <c r="F176" s="534">
        <v>2230</v>
      </c>
      <c r="G176" s="534">
        <v>2230</v>
      </c>
      <c r="H176" s="534">
        <v>1416</v>
      </c>
      <c r="I176" s="534">
        <v>1239</v>
      </c>
      <c r="J176" s="523">
        <f t="shared" si="216"/>
        <v>11017</v>
      </c>
    </row>
    <row r="177" spans="3:10">
      <c r="C177" s="523" t="s">
        <v>1834</v>
      </c>
      <c r="D177" s="534">
        <v>3040</v>
      </c>
      <c r="E177" s="534">
        <v>2560</v>
      </c>
      <c r="F177" s="534">
        <v>2240</v>
      </c>
      <c r="G177" s="534">
        <v>2240</v>
      </c>
      <c r="H177" s="534">
        <v>1600</v>
      </c>
      <c r="I177" s="534">
        <v>2080</v>
      </c>
      <c r="J177" s="523">
        <f t="shared" si="216"/>
        <v>13760</v>
      </c>
    </row>
    <row r="178" spans="3:10">
      <c r="C178" s="1643" t="s">
        <v>1301</v>
      </c>
      <c r="D178" s="1645"/>
      <c r="E178" s="1645"/>
      <c r="F178" s="1645"/>
      <c r="G178" s="1645"/>
      <c r="H178" s="1645"/>
      <c r="I178" s="1645"/>
      <c r="J178" s="1644"/>
    </row>
    <row r="179" spans="3:10">
      <c r="C179" s="1644" t="s">
        <v>279</v>
      </c>
      <c r="D179" s="1645">
        <v>5289291</v>
      </c>
      <c r="E179" s="1645">
        <v>5386040</v>
      </c>
      <c r="F179" s="1645">
        <v>4982765</v>
      </c>
      <c r="G179" s="1645">
        <v>4982765</v>
      </c>
      <c r="H179" s="1645">
        <v>4438710</v>
      </c>
      <c r="I179" s="1645">
        <v>4464197</v>
      </c>
      <c r="J179" s="1644">
        <f>SUM(D179:I179)</f>
        <v>29543768</v>
      </c>
    </row>
    <row r="180" spans="3:10">
      <c r="C180" s="1644" t="s">
        <v>277</v>
      </c>
      <c r="D180" s="1645">
        <v>1306097</v>
      </c>
      <c r="E180" s="1645">
        <v>1344892</v>
      </c>
      <c r="F180" s="1645">
        <v>1240724</v>
      </c>
      <c r="G180" s="1645">
        <v>1240724</v>
      </c>
      <c r="H180" s="1645">
        <v>1405735</v>
      </c>
      <c r="I180" s="1645">
        <v>908128</v>
      </c>
      <c r="J180" s="1644">
        <f t="shared" ref="J180:J186" si="217">SUM(D180:I180)</f>
        <v>7446300</v>
      </c>
    </row>
    <row r="181" spans="3:10">
      <c r="C181" s="1644" t="s">
        <v>1833</v>
      </c>
      <c r="D181" s="1645">
        <v>1122347</v>
      </c>
      <c r="E181" s="1645">
        <v>1151692</v>
      </c>
      <c r="F181" s="1645">
        <v>1066424</v>
      </c>
      <c r="G181" s="1645">
        <v>1066424</v>
      </c>
      <c r="H181" s="1645">
        <v>1241935</v>
      </c>
      <c r="I181" s="1645">
        <v>908128</v>
      </c>
      <c r="J181" s="1644">
        <f t="shared" si="217"/>
        <v>6556950</v>
      </c>
    </row>
    <row r="182" spans="3:10">
      <c r="C182" s="1644" t="s">
        <v>1834</v>
      </c>
      <c r="D182" s="1645">
        <v>183750</v>
      </c>
      <c r="E182" s="1645">
        <v>193200</v>
      </c>
      <c r="F182" s="1645">
        <v>174300</v>
      </c>
      <c r="G182" s="1645">
        <v>174300</v>
      </c>
      <c r="H182" s="1645">
        <v>163800</v>
      </c>
      <c r="I182" s="1645">
        <v>0</v>
      </c>
      <c r="J182" s="1644">
        <f t="shared" si="217"/>
        <v>889350</v>
      </c>
    </row>
    <row r="183" spans="3:10">
      <c r="C183" s="1644" t="s">
        <v>275</v>
      </c>
      <c r="D183" s="1645">
        <v>820970</v>
      </c>
      <c r="E183" s="1645">
        <v>821641</v>
      </c>
      <c r="F183" s="1645">
        <v>778391</v>
      </c>
      <c r="G183" s="1645">
        <v>778391</v>
      </c>
      <c r="H183" s="1645">
        <v>718069</v>
      </c>
      <c r="I183" s="1645">
        <v>757585</v>
      </c>
      <c r="J183" s="1644">
        <f t="shared" si="217"/>
        <v>4675047</v>
      </c>
    </row>
    <row r="184" spans="3:10">
      <c r="C184" s="1644" t="s">
        <v>1833</v>
      </c>
      <c r="D184" s="1645">
        <v>810067</v>
      </c>
      <c r="E184" s="1645">
        <v>815731</v>
      </c>
      <c r="F184" s="1645">
        <v>769524</v>
      </c>
      <c r="G184" s="1645">
        <v>769524</v>
      </c>
      <c r="H184" s="1645">
        <v>711374</v>
      </c>
      <c r="I184" s="1645">
        <v>750087</v>
      </c>
      <c r="J184" s="1644">
        <f t="shared" si="217"/>
        <v>4626307</v>
      </c>
    </row>
    <row r="185" spans="3:10">
      <c r="C185" s="1644" t="s">
        <v>1835</v>
      </c>
      <c r="D185" s="1645">
        <v>7703</v>
      </c>
      <c r="E185" s="1645">
        <v>3350</v>
      </c>
      <c r="F185" s="1645">
        <v>6147</v>
      </c>
      <c r="G185" s="1645">
        <v>6147</v>
      </c>
      <c r="H185" s="1645">
        <v>4455</v>
      </c>
      <c r="I185" s="1645">
        <v>5098</v>
      </c>
      <c r="J185" s="1644">
        <f t="shared" si="217"/>
        <v>32900</v>
      </c>
    </row>
    <row r="186" spans="3:10">
      <c r="C186" s="1644" t="s">
        <v>1834</v>
      </c>
      <c r="D186" s="1645">
        <v>3200</v>
      </c>
      <c r="E186" s="1645">
        <v>2560</v>
      </c>
      <c r="F186" s="1645">
        <v>2720</v>
      </c>
      <c r="G186" s="1645">
        <v>2720</v>
      </c>
      <c r="H186" s="1645">
        <v>2240</v>
      </c>
      <c r="I186" s="1645">
        <v>2400</v>
      </c>
      <c r="J186" s="1644">
        <f t="shared" si="217"/>
        <v>15840</v>
      </c>
    </row>
    <row r="187" spans="3:10">
      <c r="D187" s="589"/>
      <c r="E187" s="589"/>
      <c r="F187" s="589"/>
      <c r="G187" s="589"/>
      <c r="H187" s="589"/>
      <c r="I187" s="589"/>
      <c r="J187" s="589"/>
    </row>
    <row r="188" spans="3:10">
      <c r="D188" s="589"/>
      <c r="E188" s="589"/>
      <c r="F188" s="589"/>
      <c r="G188" s="589"/>
      <c r="H188" s="589"/>
      <c r="I188" s="589"/>
      <c r="J188" s="589"/>
    </row>
    <row r="189" spans="3:10" ht="15.75">
      <c r="C189" s="964" t="s">
        <v>1712</v>
      </c>
      <c r="D189" s="964">
        <f>F821C!D4</f>
        <v>45839</v>
      </c>
      <c r="E189" s="964">
        <f>F821C!E4</f>
        <v>45870</v>
      </c>
      <c r="F189" s="964">
        <f>F821C!F4</f>
        <v>45901</v>
      </c>
      <c r="G189" s="964">
        <f>F821C!G4</f>
        <v>45931</v>
      </c>
      <c r="H189" s="964">
        <f>F821C!H4</f>
        <v>45962</v>
      </c>
      <c r="I189" s="964">
        <f>F821C!I4</f>
        <v>45992</v>
      </c>
      <c r="J189" s="964" t="s">
        <v>111</v>
      </c>
    </row>
    <row r="190" spans="3:10">
      <c r="C190" s="56" t="s">
        <v>963</v>
      </c>
      <c r="D190" s="589">
        <v>2324718.3881000001</v>
      </c>
      <c r="E190" s="589">
        <v>1875233.5689000001</v>
      </c>
      <c r="F190" s="589">
        <v>2127701.2450000001</v>
      </c>
      <c r="G190" s="589">
        <v>2447095.9687000001</v>
      </c>
      <c r="H190" s="589">
        <v>1599327.9380000001</v>
      </c>
      <c r="I190" s="589">
        <v>2144285.6595999999</v>
      </c>
      <c r="J190" s="591">
        <f>SUM(D190:I190)</f>
        <v>12518362.768300001</v>
      </c>
    </row>
    <row r="191" spans="3:10">
      <c r="C191" s="56" t="s">
        <v>964</v>
      </c>
      <c r="D191" s="589">
        <v>7407467.6563999997</v>
      </c>
      <c r="E191" s="589">
        <v>6934116.3240999999</v>
      </c>
      <c r="F191" s="589">
        <v>6776539.5002999995</v>
      </c>
      <c r="G191" s="589">
        <v>7762812.4871999994</v>
      </c>
      <c r="H191" s="589">
        <v>5493955.8784999996</v>
      </c>
      <c r="I191" s="589">
        <v>7002288.6205000002</v>
      </c>
      <c r="J191" s="591">
        <f t="shared" ref="J191:J212" si="218">SUM(D191:I191)</f>
        <v>41377180.466999993</v>
      </c>
    </row>
    <row r="192" spans="3:10">
      <c r="C192" s="56" t="s">
        <v>806</v>
      </c>
      <c r="D192" s="589">
        <v>0</v>
      </c>
      <c r="E192" s="589">
        <v>0</v>
      </c>
      <c r="F192" s="589">
        <v>0</v>
      </c>
      <c r="G192" s="589">
        <v>0</v>
      </c>
      <c r="H192" s="589">
        <v>0</v>
      </c>
      <c r="I192" s="589">
        <v>0</v>
      </c>
      <c r="J192" s="591">
        <f>SUM(D192:I192)</f>
        <v>0</v>
      </c>
    </row>
    <row r="193" spans="2:35">
      <c r="C193" s="56" t="s">
        <v>809</v>
      </c>
      <c r="D193" s="589">
        <v>4646197.4270000001</v>
      </c>
      <c r="E193" s="589">
        <v>4556963.8679999998</v>
      </c>
      <c r="F193" s="589">
        <v>4711386.845999999</v>
      </c>
      <c r="G193" s="589">
        <v>5664560.0352999996</v>
      </c>
      <c r="H193" s="589">
        <v>5454182.7593999989</v>
      </c>
      <c r="I193" s="589">
        <v>5734216.9078700012</v>
      </c>
      <c r="J193" s="591">
        <f>SUM(D193:I193)</f>
        <v>30767507.843569998</v>
      </c>
    </row>
    <row r="194" spans="2:35">
      <c r="C194" s="56" t="s">
        <v>807</v>
      </c>
      <c r="D194" s="589">
        <v>2126374.8895</v>
      </c>
      <c r="E194" s="589">
        <v>1945536.138</v>
      </c>
      <c r="F194" s="589">
        <v>1997698.1588999999</v>
      </c>
      <c r="G194" s="589">
        <v>2082384.8623000004</v>
      </c>
      <c r="H194" s="589">
        <v>1709759.6255999999</v>
      </c>
      <c r="I194" s="589">
        <v>1760986.3425000003</v>
      </c>
      <c r="J194" s="591">
        <f t="shared" si="218"/>
        <v>11622740.016800001</v>
      </c>
    </row>
    <row r="195" spans="2:35">
      <c r="C195" s="56" t="s">
        <v>974</v>
      </c>
      <c r="D195" s="589">
        <v>102818.57399999999</v>
      </c>
      <c r="E195" s="589">
        <v>96142.045899999997</v>
      </c>
      <c r="F195" s="589">
        <v>109253.1183</v>
      </c>
      <c r="G195" s="589">
        <v>118365.34819999999</v>
      </c>
      <c r="H195" s="589">
        <v>113666.2942</v>
      </c>
      <c r="I195" s="589">
        <v>65751.966000000015</v>
      </c>
      <c r="J195" s="591">
        <f t="shared" si="218"/>
        <v>605997.34660000005</v>
      </c>
    </row>
    <row r="196" spans="2:35">
      <c r="C196" s="56" t="s">
        <v>1005</v>
      </c>
      <c r="D196" s="589">
        <v>38496.132400000002</v>
      </c>
      <c r="E196" s="589">
        <v>34517.4692</v>
      </c>
      <c r="F196" s="589">
        <v>35911.335800000001</v>
      </c>
      <c r="G196" s="589">
        <v>38717.5239</v>
      </c>
      <c r="H196" s="589">
        <v>33215.8462</v>
      </c>
      <c r="I196" s="589">
        <v>33007.590000000018</v>
      </c>
      <c r="J196" s="591">
        <f t="shared" si="218"/>
        <v>213865.89750000002</v>
      </c>
    </row>
    <row r="197" spans="2:35" s="63" customFormat="1" ht="15">
      <c r="B197" s="48"/>
      <c r="C197" s="63" t="s">
        <v>1260</v>
      </c>
      <c r="D197" s="64">
        <v>921775.27899999986</v>
      </c>
      <c r="E197" s="64">
        <v>877569.5334999999</v>
      </c>
      <c r="F197" s="64">
        <v>953227.88499999989</v>
      </c>
      <c r="G197" s="64">
        <v>1097490.6094</v>
      </c>
      <c r="H197" s="64">
        <v>924607.49910000002</v>
      </c>
      <c r="I197" s="64">
        <v>1008345.1175700019</v>
      </c>
      <c r="J197" s="591">
        <f t="shared" si="218"/>
        <v>5783015.9235700015</v>
      </c>
      <c r="AG197" s="973"/>
      <c r="AH197" s="973"/>
      <c r="AI197" s="973"/>
    </row>
    <row r="198" spans="2:35" s="63" customFormat="1" ht="15">
      <c r="B198" s="48"/>
      <c r="C198" s="63" t="s">
        <v>808</v>
      </c>
      <c r="D198" s="64">
        <v>6998533.814799998</v>
      </c>
      <c r="E198" s="64">
        <v>7329926.0324000008</v>
      </c>
      <c r="F198" s="64">
        <v>6907543.715499999</v>
      </c>
      <c r="G198" s="64">
        <v>7385067.1626999993</v>
      </c>
      <c r="H198" s="64">
        <v>7272224.0939000007</v>
      </c>
      <c r="I198" s="64">
        <v>7131218.5346000008</v>
      </c>
      <c r="J198" s="591">
        <f t="shared" si="218"/>
        <v>43024513.3539</v>
      </c>
      <c r="AG198" s="973"/>
      <c r="AH198" s="973"/>
      <c r="AI198" s="973"/>
    </row>
    <row r="199" spans="2:35" s="63" customFormat="1" ht="15">
      <c r="B199" s="48"/>
      <c r="C199" s="63" t="s">
        <v>1057</v>
      </c>
      <c r="D199" s="64">
        <v>0</v>
      </c>
      <c r="E199" s="64">
        <v>0</v>
      </c>
      <c r="F199" s="64">
        <v>0</v>
      </c>
      <c r="G199" s="64">
        <v>0</v>
      </c>
      <c r="H199" s="64">
        <v>0</v>
      </c>
      <c r="I199" s="64">
        <v>0</v>
      </c>
      <c r="J199" s="591">
        <f t="shared" si="218"/>
        <v>0</v>
      </c>
      <c r="AG199" s="973"/>
      <c r="AH199" s="973"/>
      <c r="AI199" s="973"/>
    </row>
    <row r="200" spans="2:35" s="63" customFormat="1" ht="15">
      <c r="B200" s="48"/>
      <c r="C200" s="63" t="s">
        <v>1344</v>
      </c>
      <c r="D200" s="64">
        <v>27837865.777215011</v>
      </c>
      <c r="E200" s="64">
        <v>27768734.010435</v>
      </c>
      <c r="F200" s="64">
        <v>25294587.126940001</v>
      </c>
      <c r="G200" s="64">
        <v>26221253.892300006</v>
      </c>
      <c r="H200" s="64">
        <v>23949123.551399995</v>
      </c>
      <c r="I200" s="64">
        <v>25365998.302292999</v>
      </c>
      <c r="J200" s="591">
        <f t="shared" si="218"/>
        <v>156437562.66058302</v>
      </c>
      <c r="AG200" s="973"/>
      <c r="AH200" s="973"/>
      <c r="AI200" s="973"/>
    </row>
    <row r="201" spans="2:35" s="63" customFormat="1" ht="15">
      <c r="B201" s="48"/>
      <c r="C201" s="63" t="s">
        <v>1345</v>
      </c>
      <c r="D201" s="64">
        <v>1961051.1001999998</v>
      </c>
      <c r="E201" s="64">
        <v>1739911.9648</v>
      </c>
      <c r="F201" s="64">
        <v>1932315.4992999998</v>
      </c>
      <c r="G201" s="64">
        <v>1691295.2818000002</v>
      </c>
      <c r="H201" s="64">
        <v>1615880.5572000004</v>
      </c>
      <c r="I201" s="64">
        <v>1810245.3746499973</v>
      </c>
      <c r="J201" s="591">
        <f t="shared" si="218"/>
        <v>10750699.777949996</v>
      </c>
      <c r="AG201" s="973"/>
      <c r="AH201" s="973"/>
      <c r="AI201" s="973"/>
    </row>
    <row r="202" spans="2:35" s="63" customFormat="1" ht="15">
      <c r="B202" s="48"/>
      <c r="C202" s="63" t="s">
        <v>1346</v>
      </c>
      <c r="D202" s="64">
        <v>1850475.3221999998</v>
      </c>
      <c r="E202" s="64">
        <v>1911629.2402999999</v>
      </c>
      <c r="F202" s="64">
        <v>1834041.8471000004</v>
      </c>
      <c r="G202" s="64">
        <v>1921283.8751000003</v>
      </c>
      <c r="H202" s="64">
        <v>1700117.9229000001</v>
      </c>
      <c r="I202" s="64">
        <v>1921727.2948299991</v>
      </c>
      <c r="J202" s="591">
        <f t="shared" si="218"/>
        <v>11139275.502429999</v>
      </c>
      <c r="AG202" s="973"/>
      <c r="AH202" s="973"/>
      <c r="AI202" s="973"/>
    </row>
    <row r="203" spans="2:35" s="63" customFormat="1" ht="15">
      <c r="B203" s="48"/>
      <c r="C203" s="63" t="s">
        <v>1347</v>
      </c>
      <c r="D203" s="64">
        <v>11055538.513800001</v>
      </c>
      <c r="E203" s="64">
        <v>10852954.93176</v>
      </c>
      <c r="F203" s="64">
        <v>12012159.6152</v>
      </c>
      <c r="G203" s="64">
        <v>12897015.304399999</v>
      </c>
      <c r="H203" s="64">
        <v>12133782.932899997</v>
      </c>
      <c r="I203" s="64">
        <v>13148507.655250499</v>
      </c>
      <c r="J203" s="591">
        <f t="shared" si="218"/>
        <v>72099958.95331049</v>
      </c>
      <c r="AG203" s="973"/>
      <c r="AH203" s="973"/>
      <c r="AI203" s="973"/>
    </row>
    <row r="204" spans="2:35" s="63" customFormat="1" ht="15">
      <c r="B204" s="48"/>
      <c r="C204" s="63" t="s">
        <v>928</v>
      </c>
      <c r="D204" s="64">
        <v>97562.890400000004</v>
      </c>
      <c r="E204" s="64">
        <v>87939.032099999997</v>
      </c>
      <c r="F204" s="64">
        <v>89703.260200000004</v>
      </c>
      <c r="G204" s="64">
        <v>93838.406499999997</v>
      </c>
      <c r="H204" s="64">
        <v>81332.713600000003</v>
      </c>
      <c r="I204" s="64">
        <v>86629.29000000011</v>
      </c>
      <c r="J204" s="591">
        <f t="shared" si="218"/>
        <v>537005.5928000001</v>
      </c>
      <c r="AG204" s="973"/>
      <c r="AH204" s="973"/>
      <c r="AI204" s="973"/>
    </row>
    <row r="205" spans="2:35" s="63" customFormat="1" ht="15">
      <c r="B205" s="48"/>
      <c r="C205" s="63" t="s">
        <v>929</v>
      </c>
      <c r="D205" s="64">
        <v>179942.23269999999</v>
      </c>
      <c r="E205" s="64">
        <v>187100.10880000002</v>
      </c>
      <c r="F205" s="64">
        <v>173718.04379999998</v>
      </c>
      <c r="G205" s="64">
        <v>179334.12349999999</v>
      </c>
      <c r="H205" s="64">
        <v>183212.61930000002</v>
      </c>
      <c r="I205" s="64">
        <v>187460.70000000019</v>
      </c>
      <c r="J205" s="591">
        <f t="shared" si="218"/>
        <v>1090767.8281</v>
      </c>
      <c r="AG205" s="973"/>
      <c r="AH205" s="973"/>
      <c r="AI205" s="973"/>
    </row>
    <row r="206" spans="2:35" s="63" customFormat="1" ht="15">
      <c r="B206" s="48"/>
      <c r="C206" s="63" t="s">
        <v>1006</v>
      </c>
      <c r="D206" s="64">
        <v>85508.861500000014</v>
      </c>
      <c r="E206" s="64">
        <v>83264.008200000011</v>
      </c>
      <c r="F206" s="64">
        <v>84990.998799999987</v>
      </c>
      <c r="G206" s="64">
        <v>88963.373900000006</v>
      </c>
      <c r="H206" s="64">
        <v>82005.938000000009</v>
      </c>
      <c r="I206" s="64">
        <v>86821.670899999997</v>
      </c>
      <c r="J206" s="591">
        <f t="shared" si="218"/>
        <v>511554.8513000001</v>
      </c>
      <c r="AG206" s="973"/>
      <c r="AH206" s="973"/>
      <c r="AI206" s="973"/>
    </row>
    <row r="207" spans="2:35" s="63" customFormat="1" ht="15">
      <c r="B207" s="48"/>
      <c r="C207" s="63" t="s">
        <v>1348</v>
      </c>
      <c r="D207" s="64">
        <v>5504362.5752000026</v>
      </c>
      <c r="E207" s="64">
        <v>5372740.1977000013</v>
      </c>
      <c r="F207" s="64">
        <v>5233248.9645999996</v>
      </c>
      <c r="G207" s="64">
        <v>5430812.3873999994</v>
      </c>
      <c r="H207" s="64">
        <v>4974420.5512999985</v>
      </c>
      <c r="I207" s="64">
        <v>5368026.0986840017</v>
      </c>
      <c r="J207" s="591">
        <f t="shared" si="218"/>
        <v>31883610.774884004</v>
      </c>
      <c r="AG207" s="973"/>
      <c r="AH207" s="973"/>
      <c r="AI207" s="973"/>
    </row>
    <row r="208" spans="2:35" s="63" customFormat="1" ht="15">
      <c r="B208" s="48"/>
      <c r="C208" s="63" t="s">
        <v>1349</v>
      </c>
      <c r="D208" s="64">
        <v>108136.32640000002</v>
      </c>
      <c r="E208" s="64">
        <v>105559.34230000002</v>
      </c>
      <c r="F208" s="64">
        <v>103747.96869999997</v>
      </c>
      <c r="G208" s="64">
        <v>105487.67110000004</v>
      </c>
      <c r="H208" s="64">
        <v>91154.265899999999</v>
      </c>
      <c r="I208" s="64">
        <v>102111.67966199981</v>
      </c>
      <c r="J208" s="591">
        <f t="shared" si="218"/>
        <v>616197.25406199985</v>
      </c>
      <c r="AG208" s="973"/>
      <c r="AH208" s="973"/>
      <c r="AI208" s="973"/>
    </row>
    <row r="209" spans="2:35" s="63" customFormat="1" ht="15">
      <c r="B209" s="48"/>
      <c r="C209" s="63" t="s">
        <v>1350</v>
      </c>
      <c r="D209" s="64">
        <v>1115022.7058999999</v>
      </c>
      <c r="E209" s="64">
        <v>1073229.425</v>
      </c>
      <c r="F209" s="64">
        <v>1058189.203</v>
      </c>
      <c r="G209" s="64">
        <v>1104791.4608</v>
      </c>
      <c r="H209" s="64">
        <v>977084.27559999994</v>
      </c>
      <c r="I209" s="64">
        <v>991850.93750600005</v>
      </c>
      <c r="J209" s="591">
        <f t="shared" si="218"/>
        <v>6320168.0078060012</v>
      </c>
      <c r="AG209" s="973"/>
      <c r="AH209" s="973"/>
      <c r="AI209" s="973"/>
    </row>
    <row r="210" spans="2:35" s="63" customFormat="1" ht="15">
      <c r="B210" s="48"/>
      <c r="C210" s="63" t="s">
        <v>1350</v>
      </c>
      <c r="D210" s="64">
        <v>1481692.0475000001</v>
      </c>
      <c r="E210" s="64">
        <v>1506020.5075999997</v>
      </c>
      <c r="F210" s="64">
        <v>1786717.1281000001</v>
      </c>
      <c r="G210" s="64">
        <v>1982318.0293000001</v>
      </c>
      <c r="H210" s="64">
        <v>1893503.7346999997</v>
      </c>
      <c r="I210" s="64">
        <v>2462679.7499940004</v>
      </c>
      <c r="J210" s="591">
        <f t="shared" si="218"/>
        <v>11112931.197194001</v>
      </c>
      <c r="AG210" s="973"/>
      <c r="AH210" s="973"/>
      <c r="AI210" s="973"/>
    </row>
    <row r="211" spans="2:35" s="63" customFormat="1" ht="15">
      <c r="B211" s="48"/>
      <c r="C211" s="63" t="s">
        <v>1483</v>
      </c>
      <c r="D211" s="64">
        <v>12893341.999999998</v>
      </c>
      <c r="E211" s="64">
        <v>11576607.272000004</v>
      </c>
      <c r="F211" s="64">
        <v>11993638.777999999</v>
      </c>
      <c r="G211" s="64">
        <v>12530353.000000002</v>
      </c>
      <c r="H211" s="64">
        <v>9487892.0510000009</v>
      </c>
      <c r="I211" s="64">
        <v>2452350.0000000047</v>
      </c>
      <c r="J211" s="591">
        <f t="shared" si="218"/>
        <v>60934183.101000004</v>
      </c>
      <c r="AG211" s="973"/>
      <c r="AH211" s="973"/>
      <c r="AI211" s="973"/>
    </row>
    <row r="212" spans="2:35" s="63" customFormat="1" ht="15">
      <c r="B212" s="48"/>
      <c r="C212" s="139" t="s">
        <v>111</v>
      </c>
      <c r="D212" s="65">
        <f t="shared" ref="D212:I212" si="219">SUM(D190:D211)</f>
        <v>88736882.514215007</v>
      </c>
      <c r="E212" s="65">
        <f t="shared" si="219"/>
        <v>85915695.020994991</v>
      </c>
      <c r="F212" s="65">
        <f t="shared" si="219"/>
        <v>85216320.238539994</v>
      </c>
      <c r="G212" s="65">
        <f t="shared" si="219"/>
        <v>90843240.803800017</v>
      </c>
      <c r="H212" s="65">
        <f t="shared" si="219"/>
        <v>79770451.04869999</v>
      </c>
      <c r="I212" s="65">
        <f t="shared" si="219"/>
        <v>78864509.492409512</v>
      </c>
      <c r="J212" s="591">
        <f t="shared" si="218"/>
        <v>509347099.11865956</v>
      </c>
      <c r="AG212" s="973"/>
      <c r="AH212" s="973"/>
      <c r="AI212" s="973"/>
    </row>
    <row r="213" spans="2:35" s="63" customFormat="1" ht="15">
      <c r="B213" s="48"/>
      <c r="D213" s="968">
        <f t="shared" ref="D213:J213" si="220">D146-D212</f>
        <v>0</v>
      </c>
      <c r="E213" s="968">
        <f t="shared" si="220"/>
        <v>0</v>
      </c>
      <c r="F213" s="968">
        <f t="shared" si="220"/>
        <v>0</v>
      </c>
      <c r="G213" s="968">
        <f t="shared" si="220"/>
        <v>0</v>
      </c>
      <c r="H213" s="968">
        <f t="shared" si="220"/>
        <v>0</v>
      </c>
      <c r="I213" s="968">
        <f t="shared" si="220"/>
        <v>0</v>
      </c>
      <c r="J213" s="968">
        <f t="shared" si="220"/>
        <v>0</v>
      </c>
      <c r="AG213" s="973"/>
      <c r="AH213" s="973"/>
      <c r="AI213" s="973"/>
    </row>
    <row r="214" spans="2:35" s="63" customFormat="1" ht="15">
      <c r="B214" s="48"/>
      <c r="D214" s="65"/>
      <c r="E214" s="65"/>
      <c r="F214" s="65"/>
      <c r="G214" s="65"/>
      <c r="H214" s="65"/>
      <c r="I214" s="65"/>
      <c r="J214" s="65"/>
      <c r="AG214" s="973"/>
      <c r="AH214" s="973"/>
      <c r="AI214" s="973"/>
    </row>
    <row r="215" spans="2:35" s="63" customFormat="1" ht="17.25" customHeight="1">
      <c r="B215" s="48"/>
      <c r="D215" s="66"/>
      <c r="E215" s="66"/>
      <c r="F215" s="66"/>
      <c r="G215" s="66"/>
      <c r="H215" s="66"/>
      <c r="I215" s="66"/>
      <c r="J215" s="66"/>
      <c r="AG215" s="973"/>
      <c r="AH215" s="973"/>
      <c r="AI215" s="973"/>
    </row>
    <row r="216" spans="2:35">
      <c r="D216" s="589"/>
      <c r="E216" s="589"/>
      <c r="F216" s="589"/>
      <c r="G216" s="589"/>
      <c r="H216" s="589"/>
      <c r="I216" s="589"/>
      <c r="J216" s="589"/>
    </row>
    <row r="217" spans="2:35">
      <c r="B217" s="56" t="s">
        <v>902</v>
      </c>
      <c r="D217" s="589">
        <f t="shared" ref="D217:J232" si="221">SUMIF($B$4:$B$146,$B217,D$4:D$146)</f>
        <v>14700559</v>
      </c>
      <c r="E217" s="589">
        <f t="shared" si="221"/>
        <v>14443908</v>
      </c>
      <c r="F217" s="589">
        <f t="shared" si="221"/>
        <v>14884565</v>
      </c>
      <c r="G217" s="589">
        <f t="shared" si="221"/>
        <v>14623169</v>
      </c>
      <c r="H217" s="589">
        <f t="shared" si="221"/>
        <v>13636042</v>
      </c>
      <c r="I217" s="589">
        <f t="shared" si="221"/>
        <v>14799046</v>
      </c>
      <c r="J217" s="589">
        <f t="shared" si="221"/>
        <v>87087289</v>
      </c>
    </row>
    <row r="218" spans="2:35">
      <c r="B218" s="56" t="s">
        <v>751</v>
      </c>
      <c r="D218" s="589">
        <f t="shared" si="221"/>
        <v>89223829</v>
      </c>
      <c r="E218" s="589">
        <f t="shared" si="221"/>
        <v>89233958</v>
      </c>
      <c r="F218" s="589">
        <f t="shared" si="221"/>
        <v>88723200</v>
      </c>
      <c r="G218" s="589">
        <f t="shared" si="221"/>
        <v>88696009</v>
      </c>
      <c r="H218" s="589">
        <f t="shared" si="221"/>
        <v>87875125</v>
      </c>
      <c r="I218" s="589">
        <f t="shared" si="221"/>
        <v>86919100</v>
      </c>
      <c r="J218" s="589">
        <f t="shared" si="221"/>
        <v>530671221</v>
      </c>
    </row>
    <row r="219" spans="2:35">
      <c r="B219" s="56" t="s">
        <v>750</v>
      </c>
      <c r="D219" s="589">
        <f t="shared" si="221"/>
        <v>32183885</v>
      </c>
      <c r="E219" s="589">
        <f t="shared" si="221"/>
        <v>32216106</v>
      </c>
      <c r="F219" s="589">
        <f t="shared" si="221"/>
        <v>31327645</v>
      </c>
      <c r="G219" s="589">
        <f t="shared" si="221"/>
        <v>31319728</v>
      </c>
      <c r="H219" s="589">
        <f t="shared" si="221"/>
        <v>29617038</v>
      </c>
      <c r="I219" s="589">
        <f t="shared" si="221"/>
        <v>29609676</v>
      </c>
      <c r="J219" s="589">
        <f t="shared" si="221"/>
        <v>186274078</v>
      </c>
    </row>
    <row r="220" spans="2:35">
      <c r="B220" s="56" t="s">
        <v>749</v>
      </c>
      <c r="D220" s="589">
        <f t="shared" si="221"/>
        <v>29263250</v>
      </c>
      <c r="E220" s="589">
        <f t="shared" si="221"/>
        <v>29248063</v>
      </c>
      <c r="F220" s="589">
        <f t="shared" si="221"/>
        <v>28670471</v>
      </c>
      <c r="G220" s="589">
        <f t="shared" si="221"/>
        <v>29166469</v>
      </c>
      <c r="H220" s="589">
        <f t="shared" si="221"/>
        <v>26884976</v>
      </c>
      <c r="I220" s="589">
        <f t="shared" si="221"/>
        <v>28098398</v>
      </c>
      <c r="J220" s="589">
        <f t="shared" si="221"/>
        <v>171331627</v>
      </c>
    </row>
    <row r="221" spans="2:35">
      <c r="B221" s="56" t="s">
        <v>1176</v>
      </c>
      <c r="D221" s="589">
        <f t="shared" si="221"/>
        <v>0</v>
      </c>
      <c r="E221" s="589">
        <f t="shared" si="221"/>
        <v>0</v>
      </c>
      <c r="F221" s="589">
        <f t="shared" si="221"/>
        <v>0</v>
      </c>
      <c r="G221" s="589">
        <f t="shared" si="221"/>
        <v>0</v>
      </c>
      <c r="H221" s="589">
        <f t="shared" si="221"/>
        <v>0</v>
      </c>
      <c r="I221" s="589">
        <f t="shared" si="221"/>
        <v>0</v>
      </c>
      <c r="J221" s="589">
        <f t="shared" si="221"/>
        <v>0</v>
      </c>
    </row>
    <row r="222" spans="2:35">
      <c r="B222" s="56" t="s">
        <v>274</v>
      </c>
      <c r="D222" s="589">
        <f t="shared" si="221"/>
        <v>60042933</v>
      </c>
      <c r="E222" s="589">
        <f t="shared" si="221"/>
        <v>59582611</v>
      </c>
      <c r="F222" s="589">
        <f t="shared" si="221"/>
        <v>57347048</v>
      </c>
      <c r="G222" s="589">
        <f t="shared" si="221"/>
        <v>59528985</v>
      </c>
      <c r="H222" s="589">
        <f t="shared" si="221"/>
        <v>56096582</v>
      </c>
      <c r="I222" s="589">
        <f t="shared" si="221"/>
        <v>55882612</v>
      </c>
      <c r="J222" s="589">
        <f t="shared" si="221"/>
        <v>348480771</v>
      </c>
    </row>
    <row r="223" spans="2:35">
      <c r="B223" s="56" t="s">
        <v>275</v>
      </c>
      <c r="D223" s="589">
        <f t="shared" si="221"/>
        <v>2796078</v>
      </c>
      <c r="E223" s="589">
        <f t="shared" si="221"/>
        <v>2776295</v>
      </c>
      <c r="F223" s="589">
        <f t="shared" si="221"/>
        <v>2745536</v>
      </c>
      <c r="G223" s="589">
        <f t="shared" si="221"/>
        <v>2827585</v>
      </c>
      <c r="H223" s="589">
        <f t="shared" si="221"/>
        <v>2788874</v>
      </c>
      <c r="I223" s="589">
        <f t="shared" si="221"/>
        <v>2916840</v>
      </c>
      <c r="J223" s="589">
        <f t="shared" si="221"/>
        <v>16851208</v>
      </c>
    </row>
    <row r="224" spans="2:35">
      <c r="B224" s="56" t="s">
        <v>276</v>
      </c>
      <c r="D224" s="589">
        <f t="shared" si="221"/>
        <v>25243627</v>
      </c>
      <c r="E224" s="589">
        <f t="shared" si="221"/>
        <v>25925106</v>
      </c>
      <c r="F224" s="589">
        <f t="shared" si="221"/>
        <v>24949026</v>
      </c>
      <c r="G224" s="589">
        <f t="shared" si="221"/>
        <v>26314436</v>
      </c>
      <c r="H224" s="589">
        <f t="shared" si="221"/>
        <v>23633501</v>
      </c>
      <c r="I224" s="589">
        <f t="shared" si="221"/>
        <v>24604968</v>
      </c>
      <c r="J224" s="589">
        <f t="shared" si="221"/>
        <v>150670664</v>
      </c>
    </row>
    <row r="225" spans="2:10">
      <c r="B225" s="56" t="s">
        <v>277</v>
      </c>
      <c r="D225" s="589">
        <f t="shared" si="221"/>
        <v>4273523</v>
      </c>
      <c r="E225" s="589">
        <f t="shared" si="221"/>
        <v>4365765</v>
      </c>
      <c r="F225" s="589">
        <f t="shared" si="221"/>
        <v>4346196</v>
      </c>
      <c r="G225" s="589">
        <f t="shared" si="221"/>
        <v>4101155</v>
      </c>
      <c r="H225" s="589">
        <f t="shared" si="221"/>
        <v>4984929</v>
      </c>
      <c r="I225" s="589">
        <f t="shared" si="221"/>
        <v>3245368</v>
      </c>
      <c r="J225" s="589">
        <f t="shared" si="221"/>
        <v>25316936</v>
      </c>
    </row>
    <row r="226" spans="2:10">
      <c r="B226" s="56" t="s">
        <v>278</v>
      </c>
      <c r="D226" s="589">
        <f t="shared" si="221"/>
        <v>0</v>
      </c>
      <c r="E226" s="589">
        <f t="shared" si="221"/>
        <v>0</v>
      </c>
      <c r="F226" s="589">
        <f t="shared" si="221"/>
        <v>0</v>
      </c>
      <c r="G226" s="589">
        <f t="shared" si="221"/>
        <v>0</v>
      </c>
      <c r="H226" s="589">
        <f t="shared" si="221"/>
        <v>0</v>
      </c>
      <c r="I226" s="589">
        <f t="shared" si="221"/>
        <v>0</v>
      </c>
      <c r="J226" s="589">
        <f t="shared" si="221"/>
        <v>0</v>
      </c>
    </row>
    <row r="227" spans="2:10">
      <c r="B227" s="56" t="s">
        <v>279</v>
      </c>
      <c r="D227" s="589">
        <f t="shared" si="221"/>
        <v>18371399</v>
      </c>
      <c r="E227" s="589">
        <f t="shared" si="221"/>
        <v>18422499</v>
      </c>
      <c r="F227" s="589">
        <f t="shared" si="221"/>
        <v>18003680</v>
      </c>
      <c r="G227" s="589">
        <f t="shared" si="221"/>
        <v>18689952</v>
      </c>
      <c r="H227" s="589">
        <f t="shared" si="221"/>
        <v>17823144</v>
      </c>
      <c r="I227" s="589">
        <f t="shared" si="221"/>
        <v>18498181</v>
      </c>
      <c r="J227" s="589">
        <f t="shared" si="221"/>
        <v>109808855</v>
      </c>
    </row>
    <row r="228" spans="2:10">
      <c r="B228" s="56" t="s">
        <v>875</v>
      </c>
      <c r="D228" s="589">
        <f t="shared" si="221"/>
        <v>8294722.5165000027</v>
      </c>
      <c r="E228" s="589">
        <f t="shared" si="221"/>
        <v>8140813.480800001</v>
      </c>
      <c r="F228" s="589">
        <f t="shared" si="221"/>
        <v>8266894.2631999999</v>
      </c>
      <c r="G228" s="589">
        <f t="shared" si="221"/>
        <v>8712372.9224999994</v>
      </c>
      <c r="H228" s="589">
        <f t="shared" si="221"/>
        <v>8018168.7654999988</v>
      </c>
      <c r="I228" s="589">
        <f t="shared" si="221"/>
        <v>9011490.1367460024</v>
      </c>
      <c r="J228" s="589">
        <f t="shared" si="221"/>
        <v>50444462.085246004</v>
      </c>
    </row>
    <row r="229" spans="2:10">
      <c r="B229" s="56" t="s">
        <v>874</v>
      </c>
      <c r="D229" s="589">
        <f t="shared" si="221"/>
        <v>277505.12309999997</v>
      </c>
      <c r="E229" s="589">
        <f t="shared" si="221"/>
        <v>275039.1409</v>
      </c>
      <c r="F229" s="589">
        <f t="shared" si="221"/>
        <v>263421.304</v>
      </c>
      <c r="G229" s="589">
        <f t="shared" si="221"/>
        <v>273172.52999999997</v>
      </c>
      <c r="H229" s="589">
        <f t="shared" si="221"/>
        <v>264545.33290000004</v>
      </c>
      <c r="I229" s="589">
        <f t="shared" si="221"/>
        <v>274089.99000000028</v>
      </c>
      <c r="J229" s="589">
        <f t="shared" si="221"/>
        <v>1627773.4209000003</v>
      </c>
    </row>
    <row r="230" spans="2:10">
      <c r="B230" s="56" t="s">
        <v>873</v>
      </c>
      <c r="D230" s="589">
        <f t="shared" si="221"/>
        <v>42704930.713415012</v>
      </c>
      <c r="E230" s="589">
        <f t="shared" si="221"/>
        <v>42273230.147294998</v>
      </c>
      <c r="F230" s="589">
        <f t="shared" si="221"/>
        <v>41073104.088540003</v>
      </c>
      <c r="G230" s="589">
        <f t="shared" si="221"/>
        <v>42730848.35360001</v>
      </c>
      <c r="H230" s="589">
        <f t="shared" si="221"/>
        <v>39398904.964399993</v>
      </c>
      <c r="I230" s="589">
        <f t="shared" si="221"/>
        <v>42246478.627023496</v>
      </c>
      <c r="J230" s="589">
        <f t="shared" si="221"/>
        <v>250427496.89427349</v>
      </c>
    </row>
    <row r="231" spans="2:10">
      <c r="B231" s="56" t="s">
        <v>872</v>
      </c>
      <c r="D231" s="589">
        <f t="shared" si="221"/>
        <v>10187998.689699996</v>
      </c>
      <c r="E231" s="589">
        <f t="shared" si="221"/>
        <v>10283691.219000001</v>
      </c>
      <c r="F231" s="589">
        <f t="shared" si="221"/>
        <v>10003634.213500001</v>
      </c>
      <c r="G231" s="589">
        <f t="shared" si="221"/>
        <v>10722025.506499998</v>
      </c>
      <c r="H231" s="589">
        <f t="shared" si="221"/>
        <v>10053473.359000001</v>
      </c>
      <c r="I231" s="589">
        <f t="shared" si="221"/>
        <v>9999309.5506700017</v>
      </c>
      <c r="J231" s="589">
        <f t="shared" si="221"/>
        <v>61250132.538369998</v>
      </c>
    </row>
    <row r="232" spans="2:10">
      <c r="B232" s="56" t="s">
        <v>871</v>
      </c>
      <c r="D232" s="589">
        <f t="shared" si="221"/>
        <v>4646197.4270000001</v>
      </c>
      <c r="E232" s="589">
        <f t="shared" si="221"/>
        <v>4556963.8679999998</v>
      </c>
      <c r="F232" s="589">
        <f t="shared" si="221"/>
        <v>4711386.845999999</v>
      </c>
      <c r="G232" s="589">
        <f t="shared" si="221"/>
        <v>5664560.0352999996</v>
      </c>
      <c r="H232" s="589">
        <f t="shared" si="221"/>
        <v>5454182.7593999989</v>
      </c>
      <c r="I232" s="589">
        <f t="shared" si="221"/>
        <v>5734216.9078700012</v>
      </c>
      <c r="J232" s="589">
        <f t="shared" si="221"/>
        <v>30767507.843569998</v>
      </c>
    </row>
    <row r="233" spans="2:10">
      <c r="B233" s="56" t="s">
        <v>870</v>
      </c>
      <c r="D233" s="589">
        <f t="shared" ref="D233:J234" si="222">SUMIF($B$4:$B$146,$B233,D$4:D$146)</f>
        <v>9732186.0445000008</v>
      </c>
      <c r="E233" s="589">
        <f t="shared" si="222"/>
        <v>8809349.8929999992</v>
      </c>
      <c r="F233" s="589">
        <f t="shared" si="222"/>
        <v>8904240.7452999987</v>
      </c>
      <c r="G233" s="589">
        <f t="shared" si="222"/>
        <v>10209908.455899999</v>
      </c>
      <c r="H233" s="589">
        <f t="shared" si="222"/>
        <v>7093283.8164999997</v>
      </c>
      <c r="I233" s="589">
        <f t="shared" si="222"/>
        <v>9146574.2800999992</v>
      </c>
      <c r="J233" s="589">
        <f t="shared" si="222"/>
        <v>53895543.23529999</v>
      </c>
    </row>
    <row r="234" spans="2:10">
      <c r="B234" s="56" t="s">
        <v>890</v>
      </c>
      <c r="D234" s="589">
        <f t="shared" si="222"/>
        <v>12893341.999999998</v>
      </c>
      <c r="E234" s="589">
        <f t="shared" si="222"/>
        <v>11576607.272000004</v>
      </c>
      <c r="F234" s="589">
        <f t="shared" si="222"/>
        <v>11993638.777999999</v>
      </c>
      <c r="G234" s="589">
        <f t="shared" si="222"/>
        <v>12530353.000000002</v>
      </c>
      <c r="H234" s="589">
        <f t="shared" si="222"/>
        <v>9487892.0510000009</v>
      </c>
      <c r="I234" s="589">
        <f t="shared" si="222"/>
        <v>2452350.0000000047</v>
      </c>
      <c r="J234" s="589">
        <f t="shared" si="222"/>
        <v>60934183.101000004</v>
      </c>
    </row>
    <row r="235" spans="2:10">
      <c r="B235" s="56" t="s">
        <v>111</v>
      </c>
      <c r="D235" s="589">
        <f t="shared" ref="D235:J235" si="223">SUM(D217:D234)</f>
        <v>364835965.51421499</v>
      </c>
      <c r="E235" s="589">
        <f t="shared" si="223"/>
        <v>362130006.02099496</v>
      </c>
      <c r="F235" s="589">
        <f t="shared" si="223"/>
        <v>356213687.23854005</v>
      </c>
      <c r="G235" s="589">
        <f t="shared" si="223"/>
        <v>366110728.80380005</v>
      </c>
      <c r="H235" s="589">
        <f t="shared" si="223"/>
        <v>343110662.04870003</v>
      </c>
      <c r="I235" s="589">
        <f t="shared" si="223"/>
        <v>343438698.49240953</v>
      </c>
      <c r="J235" s="589">
        <f t="shared" si="223"/>
        <v>2135839748.1186597</v>
      </c>
    </row>
    <row r="236" spans="2:10">
      <c r="D236" s="968">
        <f t="shared" ref="D236:J236" si="224">D235-D107-D146</f>
        <v>0</v>
      </c>
      <c r="E236" s="968">
        <f t="shared" si="224"/>
        <v>0</v>
      </c>
      <c r="F236" s="968">
        <f t="shared" si="224"/>
        <v>0</v>
      </c>
      <c r="G236" s="968">
        <f t="shared" si="224"/>
        <v>0</v>
      </c>
      <c r="H236" s="968">
        <f t="shared" si="224"/>
        <v>0</v>
      </c>
      <c r="I236" s="968">
        <f t="shared" si="224"/>
        <v>0</v>
      </c>
      <c r="J236" s="968">
        <f t="shared" si="224"/>
        <v>0</v>
      </c>
    </row>
  </sheetData>
  <printOptions horizontalCentered="1" verticalCentered="1" headings="1"/>
  <pageMargins left="0.19685039370078741" right="0.19685039370078741" top="0.19685039370078741" bottom="0.19685039370078741" header="0.39370078740157483" footer="0.47244094488188981"/>
  <pageSetup scale="27" orientation="portrait" r:id="rId1"/>
  <headerFooter>
    <oddHeader>&amp;L&amp;"Times New Roman,Negrita"&amp;14Nombre de la Distribuidora: &amp;K06-048ENSA&amp;RASEP FORM: &amp;A</oddHeader>
    <oddFooter>&amp;R&amp;A</oddFooter>
  </headerFooter>
  <colBreaks count="2" manualBreakCount="2">
    <brk id="10" max="1048575" man="1"/>
    <brk id="17" max="1048575" man="1"/>
  </colBreaks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7CE9A-5688-44FD-A15E-5AEAB19B4B8E}">
  <sheetPr codeName="Hoja105">
    <tabColor theme="7" tint="0.39997558519241921"/>
  </sheetPr>
  <dimension ref="C1:N107"/>
  <sheetViews>
    <sheetView zoomScale="70" zoomScaleNormal="70" zoomScaleSheetLayoutView="70" workbookViewId="0">
      <pane xSplit="3" ySplit="4" topLeftCell="D5" activePane="bottomRight" state="frozen"/>
      <selection activeCell="M68" sqref="M68"/>
      <selection pane="topRight" activeCell="M68" sqref="M68"/>
      <selection pane="bottomLeft" activeCell="M68" sqref="M68"/>
      <selection pane="bottomRight" activeCell="M8" sqref="M8"/>
    </sheetView>
  </sheetViews>
  <sheetFormatPr baseColWidth="10" defaultColWidth="11.25" defaultRowHeight="15.75"/>
  <cols>
    <col min="1" max="2" width="1.125" style="69" customWidth="1"/>
    <col min="3" max="3" width="32.75" style="69" bestFit="1" customWidth="1"/>
    <col min="4" max="5" width="10.25" style="69" bestFit="1" customWidth="1"/>
    <col min="6" max="8" width="10" style="69" bestFit="1" customWidth="1"/>
    <col min="9" max="9" width="10.25" style="69" bestFit="1" customWidth="1"/>
    <col min="10" max="10" width="10.25" style="1047" bestFit="1" customWidth="1"/>
    <col min="11" max="11" width="10.25" style="1968" bestFit="1" customWidth="1"/>
    <col min="12" max="14" width="10.25" style="1047" bestFit="1" customWidth="1"/>
    <col min="15" max="16384" width="11.25" style="69"/>
  </cols>
  <sheetData>
    <row r="1" spans="3:14" ht="9.6" customHeight="1"/>
    <row r="2" spans="3:14">
      <c r="C2" s="510" t="s">
        <v>686</v>
      </c>
      <c r="D2" s="573"/>
      <c r="E2" s="573"/>
      <c r="F2" s="1538"/>
      <c r="G2" s="1538"/>
      <c r="H2" s="1538"/>
      <c r="I2" s="573"/>
      <c r="J2" s="1986"/>
      <c r="K2" s="1967"/>
      <c r="L2" s="1986"/>
      <c r="M2" s="1986"/>
      <c r="N2" s="1986"/>
    </row>
    <row r="3" spans="3:14" ht="6" customHeight="1">
      <c r="C3" s="1536"/>
      <c r="D3" s="1537"/>
      <c r="E3" s="1537"/>
      <c r="F3" s="1537"/>
      <c r="G3" s="1537"/>
      <c r="H3" s="1537"/>
      <c r="I3" s="1537"/>
      <c r="J3" s="1988"/>
      <c r="K3" s="1989"/>
      <c r="L3" s="1988"/>
      <c r="M3" s="1988"/>
      <c r="N3" s="1988"/>
    </row>
    <row r="4" spans="3:14" s="1589" customFormat="1" ht="18.75">
      <c r="C4" s="1641"/>
      <c r="D4" s="1642">
        <f>F821EVE!D4</f>
        <v>45839</v>
      </c>
      <c r="E4" s="1642">
        <f>F821EVE!E4</f>
        <v>45870</v>
      </c>
      <c r="F4" s="1642">
        <f>F821EVE!F4</f>
        <v>45901</v>
      </c>
      <c r="G4" s="1642">
        <f>F821EVE!G4</f>
        <v>45931</v>
      </c>
      <c r="H4" s="1642">
        <f>F821EVE!H4</f>
        <v>45962</v>
      </c>
      <c r="I4" s="1642">
        <f>F821EVE!I4</f>
        <v>45992</v>
      </c>
      <c r="J4" s="1990">
        <f>I4+31</f>
        <v>46023</v>
      </c>
      <c r="K4" s="2082">
        <f>J4+31</f>
        <v>46054</v>
      </c>
      <c r="L4" s="1990">
        <f>K4+31</f>
        <v>46085</v>
      </c>
      <c r="M4" s="1990">
        <f t="shared" ref="M4:N4" si="0">L4+31</f>
        <v>46116</v>
      </c>
      <c r="N4" s="1990">
        <f t="shared" si="0"/>
        <v>46147</v>
      </c>
    </row>
    <row r="5" spans="3:14">
      <c r="C5" s="52" t="s">
        <v>446</v>
      </c>
      <c r="D5" s="520">
        <f>F821EVE!D5</f>
        <v>18371399</v>
      </c>
      <c r="E5" s="520">
        <f>F821EVE!E5</f>
        <v>18422499</v>
      </c>
      <c r="F5" s="520">
        <f>F821EVE!F5</f>
        <v>18003680</v>
      </c>
      <c r="G5" s="520">
        <f>F821EVE!G5</f>
        <v>18689952</v>
      </c>
      <c r="H5" s="520">
        <f>F821EVE!H5</f>
        <v>17823144</v>
      </c>
      <c r="I5" s="520">
        <f>F821EVE!I5</f>
        <v>18498181</v>
      </c>
      <c r="J5" s="1644">
        <v>18479168</v>
      </c>
      <c r="K5" s="520">
        <v>16387653</v>
      </c>
      <c r="L5" s="1644">
        <v>18445880</v>
      </c>
      <c r="M5" s="1644">
        <v>18085279</v>
      </c>
      <c r="N5" s="1644">
        <v>19066271</v>
      </c>
    </row>
    <row r="6" spans="3:14">
      <c r="C6" s="1248" t="s">
        <v>279</v>
      </c>
      <c r="D6" s="60">
        <f>F821EVE!D6</f>
        <v>18371399</v>
      </c>
      <c r="E6" s="60">
        <f>F821EVE!E6</f>
        <v>18422499</v>
      </c>
      <c r="F6" s="60">
        <f>F821EVE!F6</f>
        <v>18003680</v>
      </c>
      <c r="G6" s="60">
        <f>F821EVE!G6</f>
        <v>18689952</v>
      </c>
      <c r="H6" s="60">
        <f>F821EVE!H6</f>
        <v>17823144</v>
      </c>
      <c r="I6" s="60">
        <f>F821EVE!I6</f>
        <v>18498181</v>
      </c>
      <c r="J6" s="1645">
        <v>18479168</v>
      </c>
      <c r="K6" s="60">
        <v>16387653</v>
      </c>
      <c r="L6" s="1645">
        <v>18445880</v>
      </c>
      <c r="M6" s="1645">
        <v>18085279</v>
      </c>
      <c r="N6" s="1645">
        <v>19066271</v>
      </c>
    </row>
    <row r="7" spans="3:14">
      <c r="C7" s="1248" t="s">
        <v>278</v>
      </c>
      <c r="D7" s="60">
        <f>F821EVE!D7</f>
        <v>0</v>
      </c>
      <c r="E7" s="60">
        <f>F821EVE!E7</f>
        <v>0</v>
      </c>
      <c r="F7" s="60">
        <f>F821EVE!F7</f>
        <v>0</v>
      </c>
      <c r="G7" s="60">
        <f>F821EVE!G7</f>
        <v>0</v>
      </c>
      <c r="H7" s="60">
        <f>F821EVE!H7</f>
        <v>0</v>
      </c>
      <c r="I7" s="60">
        <f>F821EVE!I7</f>
        <v>0</v>
      </c>
      <c r="J7" s="1645">
        <v>0</v>
      </c>
      <c r="K7" s="60">
        <v>0</v>
      </c>
      <c r="L7" s="1645">
        <v>0</v>
      </c>
      <c r="M7" s="1645">
        <v>0</v>
      </c>
      <c r="N7" s="1645">
        <v>0</v>
      </c>
    </row>
    <row r="8" spans="3:14">
      <c r="C8" s="37"/>
      <c r="D8" s="60"/>
      <c r="E8" s="60"/>
      <c r="F8" s="60"/>
      <c r="G8" s="60"/>
      <c r="H8" s="60"/>
      <c r="I8" s="60"/>
      <c r="J8" s="1645">
        <v>0</v>
      </c>
      <c r="K8" s="60">
        <v>0</v>
      </c>
      <c r="L8" s="1645">
        <v>0</v>
      </c>
      <c r="M8" s="1645">
        <v>0</v>
      </c>
      <c r="N8" s="1645">
        <v>0</v>
      </c>
    </row>
    <row r="9" spans="3:14">
      <c r="C9" s="52" t="s">
        <v>630</v>
      </c>
      <c r="D9" s="520">
        <f>F821EVE!D9</f>
        <v>29517150</v>
      </c>
      <c r="E9" s="520">
        <f>F821EVE!E9</f>
        <v>30290871</v>
      </c>
      <c r="F9" s="520">
        <f>F821EVE!F9</f>
        <v>29295222</v>
      </c>
      <c r="G9" s="520">
        <f>F821EVE!G9</f>
        <v>30415591</v>
      </c>
      <c r="H9" s="520">
        <f>F821EVE!H9</f>
        <v>28618430</v>
      </c>
      <c r="I9" s="520">
        <f>F821EVE!I9</f>
        <v>27850336</v>
      </c>
      <c r="J9" s="1644">
        <v>30977823</v>
      </c>
      <c r="K9" s="520">
        <v>28825221</v>
      </c>
      <c r="L9" s="1644">
        <v>33750481</v>
      </c>
      <c r="M9" s="1644">
        <v>33639397</v>
      </c>
      <c r="N9" s="1644">
        <v>35151072</v>
      </c>
    </row>
    <row r="10" spans="3:14">
      <c r="C10" s="1248" t="s">
        <v>277</v>
      </c>
      <c r="D10" s="60">
        <f>F821EVE!D10</f>
        <v>4273523</v>
      </c>
      <c r="E10" s="60">
        <f>F821EVE!E10</f>
        <v>4365765</v>
      </c>
      <c r="F10" s="60">
        <f>F821EVE!F10</f>
        <v>4346196</v>
      </c>
      <c r="G10" s="60">
        <f>F821EVE!G10</f>
        <v>4101155</v>
      </c>
      <c r="H10" s="60">
        <f>F821EVE!H10</f>
        <v>4984929</v>
      </c>
      <c r="I10" s="60">
        <f>F821EVE!I10</f>
        <v>3245368</v>
      </c>
      <c r="J10" s="1645">
        <v>3880238</v>
      </c>
      <c r="K10" s="60">
        <v>3328291</v>
      </c>
      <c r="L10" s="1645">
        <v>3419107</v>
      </c>
      <c r="M10" s="1645">
        <v>3589953</v>
      </c>
      <c r="N10" s="1645">
        <v>3748848</v>
      </c>
    </row>
    <row r="11" spans="3:14">
      <c r="C11" s="1249" t="s">
        <v>304</v>
      </c>
      <c r="D11" s="60">
        <f>F821EVE!D11</f>
        <v>3617273</v>
      </c>
      <c r="E11" s="60">
        <f>F821EVE!E11</f>
        <v>3690615</v>
      </c>
      <c r="F11" s="60">
        <f>F821EVE!F11</f>
        <v>3672096</v>
      </c>
      <c r="G11" s="60">
        <f>F821EVE!G11</f>
        <v>3402905</v>
      </c>
      <c r="H11" s="60">
        <f>F821EVE!H11</f>
        <v>4297179</v>
      </c>
      <c r="I11" s="60">
        <f>F821EVE!I11</f>
        <v>3245368</v>
      </c>
      <c r="J11" s="1645">
        <v>2490038</v>
      </c>
      <c r="K11" s="60">
        <v>2723491</v>
      </c>
      <c r="L11" s="1645">
        <v>2721907</v>
      </c>
      <c r="M11" s="1645">
        <v>2926353</v>
      </c>
      <c r="N11" s="1645">
        <v>3007548</v>
      </c>
    </row>
    <row r="12" spans="3:14">
      <c r="C12" s="1249" t="s">
        <v>305</v>
      </c>
      <c r="D12" s="60">
        <f>F821EVE!D12</f>
        <v>656250</v>
      </c>
      <c r="E12" s="60">
        <f>F821EVE!E12</f>
        <v>675150</v>
      </c>
      <c r="F12" s="60">
        <f>F821EVE!F12</f>
        <v>674100</v>
      </c>
      <c r="G12" s="60">
        <f>F821EVE!G12</f>
        <v>698250</v>
      </c>
      <c r="H12" s="60">
        <f>F821EVE!H12</f>
        <v>687750</v>
      </c>
      <c r="I12" s="60">
        <f>F821EVE!I12</f>
        <v>0</v>
      </c>
      <c r="J12" s="1645">
        <v>1390200</v>
      </c>
      <c r="K12" s="60">
        <v>604800</v>
      </c>
      <c r="L12" s="1645">
        <v>697200</v>
      </c>
      <c r="M12" s="1645">
        <v>663600</v>
      </c>
      <c r="N12" s="1645">
        <v>741300</v>
      </c>
    </row>
    <row r="13" spans="3:14">
      <c r="C13" s="1249"/>
      <c r="D13" s="60"/>
      <c r="E13" s="60"/>
      <c r="F13" s="60"/>
      <c r="G13" s="60"/>
      <c r="H13" s="60"/>
      <c r="I13" s="60"/>
      <c r="J13" s="1645">
        <v>0</v>
      </c>
      <c r="K13" s="60">
        <v>0</v>
      </c>
      <c r="L13" s="1645">
        <v>0</v>
      </c>
      <c r="M13" s="1645">
        <v>0</v>
      </c>
      <c r="N13" s="1645">
        <v>0</v>
      </c>
    </row>
    <row r="14" spans="3:14">
      <c r="C14" s="1250" t="s">
        <v>276</v>
      </c>
      <c r="D14" s="1251">
        <f>F821EVE!D14</f>
        <v>25243627</v>
      </c>
      <c r="E14" s="1251">
        <f>F821EVE!E14</f>
        <v>25925106</v>
      </c>
      <c r="F14" s="1251">
        <f>F821EVE!F14</f>
        <v>24949026</v>
      </c>
      <c r="G14" s="1251">
        <f>F821EVE!G14</f>
        <v>26314436</v>
      </c>
      <c r="H14" s="1251">
        <f>F821EVE!H14</f>
        <v>23633501</v>
      </c>
      <c r="I14" s="1251">
        <f>F821EVE!I14</f>
        <v>24604968</v>
      </c>
      <c r="J14" s="1987">
        <v>27097585</v>
      </c>
      <c r="K14" s="1251">
        <v>25496930</v>
      </c>
      <c r="L14" s="1987">
        <v>30331374</v>
      </c>
      <c r="M14" s="1987">
        <v>30049444</v>
      </c>
      <c r="N14" s="1987">
        <v>31402224</v>
      </c>
    </row>
    <row r="15" spans="3:14">
      <c r="C15" s="1249" t="s">
        <v>304</v>
      </c>
      <c r="D15" s="60">
        <f>F821EVE!D15</f>
        <v>25168167</v>
      </c>
      <c r="E15" s="60">
        <f>F821EVE!E15</f>
        <v>25811916</v>
      </c>
      <c r="F15" s="60">
        <f>F821EVE!F15</f>
        <v>24868736</v>
      </c>
      <c r="G15" s="60">
        <f>F821EVE!G15</f>
        <v>26256056</v>
      </c>
      <c r="H15" s="60">
        <f>F821EVE!H15</f>
        <v>23488041</v>
      </c>
      <c r="I15" s="60">
        <f>F821EVE!I15</f>
        <v>24459578</v>
      </c>
      <c r="J15" s="1645">
        <v>26851955</v>
      </c>
      <c r="K15" s="60">
        <v>25202160</v>
      </c>
      <c r="L15" s="1645">
        <v>29868954</v>
      </c>
      <c r="M15" s="1645">
        <v>29579744</v>
      </c>
      <c r="N15" s="1645">
        <v>30860914</v>
      </c>
    </row>
    <row r="16" spans="3:14">
      <c r="C16" s="1252" t="s">
        <v>306</v>
      </c>
      <c r="D16" s="60">
        <f>F821EVE!D16</f>
        <v>0</v>
      </c>
      <c r="E16" s="60">
        <f>F821EVE!E16</f>
        <v>0</v>
      </c>
      <c r="F16" s="60">
        <f>F821EVE!F16</f>
        <v>0</v>
      </c>
      <c r="G16" s="60">
        <f>F821EVE!G16</f>
        <v>0</v>
      </c>
      <c r="H16" s="60">
        <f>F821EVE!H16</f>
        <v>0</v>
      </c>
      <c r="I16" s="60">
        <f>F821EVE!I16</f>
        <v>0</v>
      </c>
      <c r="J16" s="1645">
        <v>0</v>
      </c>
      <c r="K16" s="60">
        <v>0</v>
      </c>
      <c r="L16" s="1645">
        <v>0</v>
      </c>
      <c r="M16" s="1645">
        <v>0</v>
      </c>
      <c r="N16" s="1645">
        <v>0</v>
      </c>
    </row>
    <row r="17" spans="3:14">
      <c r="C17" s="1249" t="s">
        <v>305</v>
      </c>
      <c r="D17" s="60">
        <f>F821EVE!D17</f>
        <v>75460</v>
      </c>
      <c r="E17" s="60">
        <f>F821EVE!E17</f>
        <v>113190</v>
      </c>
      <c r="F17" s="60">
        <f>F821EVE!F17</f>
        <v>80290</v>
      </c>
      <c r="G17" s="60">
        <f>F821EVE!G17</f>
        <v>58380</v>
      </c>
      <c r="H17" s="60">
        <f>F821EVE!H17</f>
        <v>145460</v>
      </c>
      <c r="I17" s="60">
        <f>F821EVE!I17</f>
        <v>145390</v>
      </c>
      <c r="J17" s="1645">
        <v>245630</v>
      </c>
      <c r="K17" s="60">
        <v>294770</v>
      </c>
      <c r="L17" s="1645">
        <v>462420</v>
      </c>
      <c r="M17" s="1645">
        <v>469700</v>
      </c>
      <c r="N17" s="1645">
        <v>541310</v>
      </c>
    </row>
    <row r="18" spans="3:14">
      <c r="C18" s="1249" t="s">
        <v>307</v>
      </c>
      <c r="D18" s="60">
        <f>F821EVE!D18</f>
        <v>0</v>
      </c>
      <c r="E18" s="60">
        <f>F821EVE!E18</f>
        <v>0</v>
      </c>
      <c r="F18" s="60">
        <f>F821EVE!F18</f>
        <v>0</v>
      </c>
      <c r="G18" s="60">
        <f>F821EVE!G18</f>
        <v>0</v>
      </c>
      <c r="H18" s="60">
        <f>F821EVE!H18</f>
        <v>0</v>
      </c>
      <c r="I18" s="60">
        <f>F821EVE!I18</f>
        <v>0</v>
      </c>
      <c r="J18" s="1645">
        <v>0</v>
      </c>
      <c r="K18" s="60">
        <v>0</v>
      </c>
      <c r="L18" s="1645">
        <v>0</v>
      </c>
      <c r="M18" s="1645">
        <v>0</v>
      </c>
      <c r="N18" s="1645">
        <v>0</v>
      </c>
    </row>
    <row r="19" spans="3:14">
      <c r="C19" s="37"/>
      <c r="D19" s="60"/>
      <c r="E19" s="60"/>
      <c r="F19" s="60"/>
      <c r="G19" s="60"/>
      <c r="H19" s="60"/>
      <c r="I19" s="60"/>
      <c r="J19" s="1645">
        <v>0</v>
      </c>
      <c r="K19" s="60">
        <v>0</v>
      </c>
      <c r="L19" s="1645">
        <v>0</v>
      </c>
      <c r="M19" s="1645">
        <v>0</v>
      </c>
      <c r="N19" s="1645">
        <v>0</v>
      </c>
    </row>
    <row r="20" spans="3:14">
      <c r="C20" s="52" t="s">
        <v>443</v>
      </c>
      <c r="D20" s="520">
        <f>F821EVE!D20</f>
        <v>228210534</v>
      </c>
      <c r="E20" s="520">
        <f>F821EVE!E20</f>
        <v>227500941</v>
      </c>
      <c r="F20" s="520">
        <f>F821EVE!F20</f>
        <v>223698465</v>
      </c>
      <c r="G20" s="520">
        <f>F821EVE!G20</f>
        <v>226161945</v>
      </c>
      <c r="H20" s="520">
        <f>F821EVE!H20</f>
        <v>216898637</v>
      </c>
      <c r="I20" s="520">
        <f>F821EVE!I20</f>
        <v>218225672</v>
      </c>
      <c r="J20" s="1644">
        <v>218554399</v>
      </c>
      <c r="K20" s="520">
        <v>206380662</v>
      </c>
      <c r="L20" s="1644">
        <v>233832835</v>
      </c>
      <c r="M20" s="1644">
        <v>243398621</v>
      </c>
      <c r="N20" s="1644">
        <v>248448751</v>
      </c>
    </row>
    <row r="21" spans="3:14">
      <c r="C21" s="1248" t="s">
        <v>275</v>
      </c>
      <c r="D21" s="60">
        <f>F821EVE!D21</f>
        <v>2796078</v>
      </c>
      <c r="E21" s="60">
        <f>F821EVE!E21</f>
        <v>2776295</v>
      </c>
      <c r="F21" s="60">
        <f>F821EVE!F21</f>
        <v>2745536</v>
      </c>
      <c r="G21" s="60">
        <f>F821EVE!G21</f>
        <v>2827585</v>
      </c>
      <c r="H21" s="60">
        <f>F821EVE!H21</f>
        <v>2788874</v>
      </c>
      <c r="I21" s="60">
        <f>F821EVE!I21</f>
        <v>2916840</v>
      </c>
      <c r="J21" s="1645">
        <v>3131165</v>
      </c>
      <c r="K21" s="60">
        <v>2806643</v>
      </c>
      <c r="L21" s="1645">
        <v>3175007</v>
      </c>
      <c r="M21" s="1645">
        <v>2870421</v>
      </c>
      <c r="N21" s="1645">
        <v>2771899</v>
      </c>
    </row>
    <row r="22" spans="3:14">
      <c r="C22" s="1249" t="s">
        <v>304</v>
      </c>
      <c r="D22" s="60">
        <f>F821EVE!D22</f>
        <v>2765289</v>
      </c>
      <c r="E22" s="60">
        <f>F821EVE!E22</f>
        <v>2756863</v>
      </c>
      <c r="F22" s="60">
        <f>F821EVE!F22</f>
        <v>2720916</v>
      </c>
      <c r="G22" s="60">
        <f>F821EVE!G22</f>
        <v>2801947</v>
      </c>
      <c r="H22" s="60">
        <f>F821EVE!H22</f>
        <v>2769333</v>
      </c>
      <c r="I22" s="60">
        <f>F821EVE!I22</f>
        <v>2892759</v>
      </c>
      <c r="J22" s="1645">
        <v>3109007</v>
      </c>
      <c r="K22" s="60">
        <v>2786010</v>
      </c>
      <c r="L22" s="1645">
        <v>3147814</v>
      </c>
      <c r="M22" s="1645">
        <v>2847795</v>
      </c>
      <c r="N22" s="1645">
        <v>2742696</v>
      </c>
    </row>
    <row r="23" spans="3:14">
      <c r="C23" s="1252" t="s">
        <v>306</v>
      </c>
      <c r="D23" s="60">
        <f>F821EVE!D23</f>
        <v>20229</v>
      </c>
      <c r="E23" s="60">
        <f>F821EVE!E23</f>
        <v>10632</v>
      </c>
      <c r="F23" s="60">
        <f>F821EVE!F23</f>
        <v>15660</v>
      </c>
      <c r="G23" s="60">
        <f>F821EVE!G23</f>
        <v>16358</v>
      </c>
      <c r="H23" s="60">
        <f>F821EVE!H23</f>
        <v>11381</v>
      </c>
      <c r="I23" s="60">
        <f>F821EVE!I23</f>
        <v>14961</v>
      </c>
      <c r="J23" s="1645">
        <v>13518</v>
      </c>
      <c r="K23" s="60">
        <v>12153</v>
      </c>
      <c r="L23" s="1645">
        <v>17593</v>
      </c>
      <c r="M23" s="1645">
        <v>14626</v>
      </c>
      <c r="N23" s="1645">
        <v>21203</v>
      </c>
    </row>
    <row r="24" spans="3:14">
      <c r="C24" s="1249" t="s">
        <v>305</v>
      </c>
      <c r="D24" s="60">
        <f>F821EVE!D24</f>
        <v>10560</v>
      </c>
      <c r="E24" s="60">
        <f>F821EVE!E24</f>
        <v>8800</v>
      </c>
      <c r="F24" s="60">
        <f>F821EVE!F24</f>
        <v>8960</v>
      </c>
      <c r="G24" s="60">
        <f>F821EVE!G24</f>
        <v>9280</v>
      </c>
      <c r="H24" s="60">
        <f>F821EVE!H24</f>
        <v>8160</v>
      </c>
      <c r="I24" s="60">
        <f>F821EVE!I24</f>
        <v>9120</v>
      </c>
      <c r="J24" s="1645">
        <v>8640</v>
      </c>
      <c r="K24" s="60">
        <v>8480</v>
      </c>
      <c r="L24" s="1645">
        <v>9600</v>
      </c>
      <c r="M24" s="1645">
        <v>8000</v>
      </c>
      <c r="N24" s="1645">
        <v>8000</v>
      </c>
    </row>
    <row r="25" spans="3:14">
      <c r="C25" s="1249"/>
      <c r="D25" s="60"/>
      <c r="E25" s="60"/>
      <c r="F25" s="60"/>
      <c r="G25" s="60"/>
      <c r="H25" s="60"/>
      <c r="I25" s="60"/>
      <c r="J25" s="1645">
        <v>0</v>
      </c>
      <c r="K25" s="60">
        <v>0</v>
      </c>
      <c r="L25" s="1645">
        <v>0</v>
      </c>
      <c r="M25" s="1645">
        <v>0</v>
      </c>
      <c r="N25" s="1645">
        <v>0</v>
      </c>
    </row>
    <row r="26" spans="3:14" s="200" customFormat="1">
      <c r="C26" s="1250" t="s">
        <v>1736</v>
      </c>
      <c r="D26" s="520">
        <f>F821EVE!D26</f>
        <v>60042933</v>
      </c>
      <c r="E26" s="520">
        <f>F821EVE!E26</f>
        <v>59582611</v>
      </c>
      <c r="F26" s="520">
        <f>F821EVE!F26</f>
        <v>57347048</v>
      </c>
      <c r="G26" s="520">
        <f>F821EVE!G26</f>
        <v>59528985</v>
      </c>
      <c r="H26" s="520">
        <f>F821EVE!H26</f>
        <v>56096582</v>
      </c>
      <c r="I26" s="520">
        <f>F821EVE!I26</f>
        <v>55882612</v>
      </c>
      <c r="J26" s="1644">
        <v>54044254</v>
      </c>
      <c r="K26" s="520">
        <v>51379039</v>
      </c>
      <c r="L26" s="1644">
        <v>59660181</v>
      </c>
      <c r="M26" s="1644">
        <v>60740515</v>
      </c>
      <c r="N26" s="1644">
        <v>62297043</v>
      </c>
    </row>
    <row r="27" spans="3:14">
      <c r="C27" s="1250" t="s">
        <v>627</v>
      </c>
      <c r="D27" s="1251">
        <f>F821EVE!D27</f>
        <v>34334070</v>
      </c>
      <c r="E27" s="1251">
        <f>F821EVE!E27</f>
        <v>34330691</v>
      </c>
      <c r="F27" s="1251">
        <f>F821EVE!F27</f>
        <v>33828732</v>
      </c>
      <c r="G27" s="1251">
        <f>F821EVE!G27</f>
        <v>34494381</v>
      </c>
      <c r="H27" s="1251">
        <f>F821EVE!H27</f>
        <v>33266304</v>
      </c>
      <c r="I27" s="1251">
        <f>F821EVE!I27</f>
        <v>33003360</v>
      </c>
      <c r="J27" s="1987">
        <v>32105147</v>
      </c>
      <c r="K27" s="1251">
        <v>31460161</v>
      </c>
      <c r="L27" s="1987">
        <v>34447167</v>
      </c>
      <c r="M27" s="1987">
        <v>35010195</v>
      </c>
      <c r="N27" s="1987">
        <v>35555686</v>
      </c>
    </row>
    <row r="28" spans="3:14">
      <c r="C28" s="1249" t="s">
        <v>304</v>
      </c>
      <c r="D28" s="60">
        <f>F821EVE!D28</f>
        <v>34263685</v>
      </c>
      <c r="E28" s="60">
        <f>F821EVE!E28</f>
        <v>34257922</v>
      </c>
      <c r="F28" s="60">
        <f>F821EVE!F28</f>
        <v>33747368</v>
      </c>
      <c r="G28" s="60">
        <f>F821EVE!G28</f>
        <v>34424513</v>
      </c>
      <c r="H28" s="60">
        <f>F821EVE!H28</f>
        <v>33198007</v>
      </c>
      <c r="I28" s="60">
        <f>F821EVE!I28</f>
        <v>32926402</v>
      </c>
      <c r="J28" s="1645">
        <v>32033007</v>
      </c>
      <c r="K28" s="60">
        <v>31374790</v>
      </c>
      <c r="L28" s="1645">
        <v>34354399</v>
      </c>
      <c r="M28" s="1645">
        <v>34904052</v>
      </c>
      <c r="N28" s="1645">
        <v>35452714</v>
      </c>
    </row>
    <row r="29" spans="3:14">
      <c r="C29" s="1252" t="s">
        <v>628</v>
      </c>
      <c r="D29" s="60">
        <f>F821EVE!D29</f>
        <v>3600</v>
      </c>
      <c r="E29" s="60">
        <f>F821EVE!E29</f>
        <v>3600</v>
      </c>
      <c r="F29" s="60">
        <f>F821EVE!F29</f>
        <v>4200</v>
      </c>
      <c r="G29" s="60">
        <f>F821EVE!G29</f>
        <v>4200</v>
      </c>
      <c r="H29" s="60">
        <f>F821EVE!H29</f>
        <v>4200</v>
      </c>
      <c r="I29" s="60">
        <f>F821EVE!I29</f>
        <v>3600</v>
      </c>
      <c r="J29" s="1645">
        <v>3600</v>
      </c>
      <c r="K29" s="60">
        <v>3640</v>
      </c>
      <c r="L29" s="1645">
        <v>4800</v>
      </c>
      <c r="M29" s="1645">
        <v>4800</v>
      </c>
      <c r="N29" s="1645">
        <v>4800</v>
      </c>
    </row>
    <row r="30" spans="3:14">
      <c r="C30" s="1252" t="s">
        <v>629</v>
      </c>
      <c r="D30" s="60">
        <f>F821EVE!D30</f>
        <v>15028</v>
      </c>
      <c r="E30" s="60">
        <f>F821EVE!E30</f>
        <v>16331</v>
      </c>
      <c r="F30" s="60">
        <f>F821EVE!F30</f>
        <v>16205</v>
      </c>
      <c r="G30" s="60">
        <f>F821EVE!G30</f>
        <v>15146</v>
      </c>
      <c r="H30" s="60">
        <f>F821EVE!H30</f>
        <v>14956</v>
      </c>
      <c r="I30" s="60">
        <f>F821EVE!I30</f>
        <v>15574</v>
      </c>
      <c r="J30" s="1645">
        <v>16272</v>
      </c>
      <c r="K30" s="60">
        <v>14593</v>
      </c>
      <c r="L30" s="1645">
        <v>26920</v>
      </c>
      <c r="M30" s="1645">
        <v>31995</v>
      </c>
      <c r="N30" s="1645">
        <v>31883</v>
      </c>
    </row>
    <row r="31" spans="3:14">
      <c r="C31" s="1249" t="s">
        <v>305</v>
      </c>
      <c r="D31" s="60">
        <f>F821EVE!D31</f>
        <v>38160</v>
      </c>
      <c r="E31" s="60">
        <f>F821EVE!E31</f>
        <v>40000</v>
      </c>
      <c r="F31" s="60">
        <f>F821EVE!F31</f>
        <v>47480</v>
      </c>
      <c r="G31" s="60">
        <f>F821EVE!G31</f>
        <v>37240</v>
      </c>
      <c r="H31" s="60">
        <f>F821EVE!H31</f>
        <v>36840</v>
      </c>
      <c r="I31" s="60">
        <f>F821EVE!I31</f>
        <v>46002</v>
      </c>
      <c r="J31" s="1645">
        <v>40069</v>
      </c>
      <c r="K31" s="60">
        <v>54171</v>
      </c>
      <c r="L31" s="1645">
        <v>45894</v>
      </c>
      <c r="M31" s="1645">
        <v>53044</v>
      </c>
      <c r="N31" s="1645">
        <v>51101</v>
      </c>
    </row>
    <row r="32" spans="3:14">
      <c r="C32" s="1249" t="s">
        <v>307</v>
      </c>
      <c r="D32" s="60">
        <f>F821EVE!D32</f>
        <v>7280</v>
      </c>
      <c r="E32" s="60">
        <f>F821EVE!E32</f>
        <v>6480</v>
      </c>
      <c r="F32" s="60">
        <f>F821EVE!F32</f>
        <v>7840</v>
      </c>
      <c r="G32" s="60">
        <f>F821EVE!G32</f>
        <v>7920</v>
      </c>
      <c r="H32" s="60">
        <f>F821EVE!H32</f>
        <v>6960</v>
      </c>
      <c r="I32" s="60">
        <f>F821EVE!I32</f>
        <v>6160</v>
      </c>
      <c r="J32" s="1645">
        <v>6800</v>
      </c>
      <c r="K32" s="60">
        <v>6560</v>
      </c>
      <c r="L32" s="1645">
        <v>7520</v>
      </c>
      <c r="M32" s="1645">
        <v>7280</v>
      </c>
      <c r="N32" s="1645">
        <v>6240</v>
      </c>
    </row>
    <row r="33" spans="3:14">
      <c r="C33" s="1249" t="s">
        <v>624</v>
      </c>
      <c r="D33" s="60">
        <f>F821EVE!D33</f>
        <v>6317</v>
      </c>
      <c r="E33" s="60">
        <f>F821EVE!E33</f>
        <v>6358</v>
      </c>
      <c r="F33" s="60">
        <f>F821EVE!F33</f>
        <v>5639</v>
      </c>
      <c r="G33" s="60">
        <f>F821EVE!G33</f>
        <v>5362</v>
      </c>
      <c r="H33" s="60">
        <f>F821EVE!H33</f>
        <v>5341</v>
      </c>
      <c r="I33" s="60">
        <f>F821EVE!I33</f>
        <v>5622</v>
      </c>
      <c r="J33" s="1645">
        <v>5399</v>
      </c>
      <c r="K33" s="60">
        <v>6407</v>
      </c>
      <c r="L33" s="1645">
        <v>7634</v>
      </c>
      <c r="M33" s="1645">
        <v>9024</v>
      </c>
      <c r="N33" s="1645">
        <v>8948</v>
      </c>
    </row>
    <row r="34" spans="3:14">
      <c r="C34" s="1250" t="s">
        <v>631</v>
      </c>
      <c r="D34" s="1251">
        <f>F821EVE!D34</f>
        <v>16004005</v>
      </c>
      <c r="E34" s="1251">
        <f>F821EVE!E34</f>
        <v>16110147</v>
      </c>
      <c r="F34" s="1251">
        <f>F821EVE!F34</f>
        <v>15390233</v>
      </c>
      <c r="G34" s="1251">
        <f>F821EVE!G34</f>
        <v>15939543</v>
      </c>
      <c r="H34" s="1251">
        <f>F821EVE!H34</f>
        <v>14785467</v>
      </c>
      <c r="I34" s="1251">
        <f>F821EVE!I34</f>
        <v>14525276</v>
      </c>
      <c r="J34" s="1987">
        <v>14127762</v>
      </c>
      <c r="K34" s="1251">
        <v>13213517</v>
      </c>
      <c r="L34" s="1987">
        <v>16166364</v>
      </c>
      <c r="M34" s="1987">
        <v>16708255</v>
      </c>
      <c r="N34" s="1987">
        <v>17309065</v>
      </c>
    </row>
    <row r="35" spans="3:14">
      <c r="C35" s="1249" t="s">
        <v>304</v>
      </c>
      <c r="D35" s="60">
        <f>F821EVE!D35</f>
        <v>15993765</v>
      </c>
      <c r="E35" s="60">
        <f>F821EVE!E35</f>
        <v>16100147</v>
      </c>
      <c r="F35" s="60">
        <f>F821EVE!F35</f>
        <v>15380073</v>
      </c>
      <c r="G35" s="60">
        <f>F821EVE!G35</f>
        <v>15926103</v>
      </c>
      <c r="H35" s="60">
        <f>F821EVE!H35</f>
        <v>14777947</v>
      </c>
      <c r="I35" s="60">
        <f>F821EVE!I35</f>
        <v>14507996</v>
      </c>
      <c r="J35" s="1645">
        <v>14117202</v>
      </c>
      <c r="K35" s="60">
        <v>13204477</v>
      </c>
      <c r="L35" s="1645">
        <v>16147324</v>
      </c>
      <c r="M35" s="1645">
        <v>16689079</v>
      </c>
      <c r="N35" s="1645">
        <v>17290025</v>
      </c>
    </row>
    <row r="36" spans="3:14">
      <c r="C36" s="1252" t="s">
        <v>306</v>
      </c>
      <c r="D36" s="60"/>
      <c r="E36" s="60"/>
      <c r="F36" s="60"/>
      <c r="G36" s="60"/>
      <c r="H36" s="60"/>
      <c r="I36" s="60"/>
      <c r="J36" s="1645">
        <v>0</v>
      </c>
      <c r="K36" s="60">
        <v>0</v>
      </c>
      <c r="L36" s="1645">
        <v>0</v>
      </c>
      <c r="M36" s="1645">
        <v>296</v>
      </c>
      <c r="N36" s="1645">
        <v>0</v>
      </c>
    </row>
    <row r="37" spans="3:14">
      <c r="C37" s="1249" t="s">
        <v>305</v>
      </c>
      <c r="D37" s="60">
        <f>F821EVE!D37</f>
        <v>10240</v>
      </c>
      <c r="E37" s="60">
        <f>F821EVE!E37</f>
        <v>10000</v>
      </c>
      <c r="F37" s="60">
        <f>F821EVE!F37</f>
        <v>10160</v>
      </c>
      <c r="G37" s="60">
        <f>F821EVE!G37</f>
        <v>13440</v>
      </c>
      <c r="H37" s="60">
        <f>F821EVE!H37</f>
        <v>7520</v>
      </c>
      <c r="I37" s="60">
        <f>F821EVE!I37</f>
        <v>17280</v>
      </c>
      <c r="J37" s="1645">
        <v>10560</v>
      </c>
      <c r="K37" s="60">
        <v>9040</v>
      </c>
      <c r="L37" s="1645">
        <v>19040</v>
      </c>
      <c r="M37" s="1645">
        <v>18880</v>
      </c>
      <c r="N37" s="1645">
        <v>19040</v>
      </c>
    </row>
    <row r="38" spans="3:14">
      <c r="C38" s="1249" t="s">
        <v>307</v>
      </c>
      <c r="D38" s="60"/>
      <c r="E38" s="60"/>
      <c r="F38" s="60"/>
      <c r="G38" s="60"/>
      <c r="H38" s="60"/>
      <c r="I38" s="60"/>
      <c r="J38" s="1645">
        <v>0</v>
      </c>
      <c r="K38" s="60">
        <v>0</v>
      </c>
      <c r="L38" s="1645">
        <v>0</v>
      </c>
      <c r="M38" s="1645">
        <v>0</v>
      </c>
      <c r="N38" s="1645">
        <v>0</v>
      </c>
    </row>
    <row r="39" spans="3:14">
      <c r="C39" s="1250" t="s">
        <v>632</v>
      </c>
      <c r="D39" s="1251">
        <f>F821EVE!D39</f>
        <v>4727898</v>
      </c>
      <c r="E39" s="1251">
        <f>F821EVE!E39</f>
        <v>4557000</v>
      </c>
      <c r="F39" s="1251">
        <f>F821EVE!F39</f>
        <v>4181320</v>
      </c>
      <c r="G39" s="1251">
        <f>F821EVE!G39</f>
        <v>4573059</v>
      </c>
      <c r="H39" s="1251">
        <f>F821EVE!H39</f>
        <v>3941698</v>
      </c>
      <c r="I39" s="1251">
        <f>F821EVE!I39</f>
        <v>4113628</v>
      </c>
      <c r="J39" s="1987">
        <v>4006156</v>
      </c>
      <c r="K39" s="1251">
        <v>3421948</v>
      </c>
      <c r="L39" s="1987">
        <v>4529725</v>
      </c>
      <c r="M39" s="1987">
        <v>4691337</v>
      </c>
      <c r="N39" s="1987">
        <v>4844329</v>
      </c>
    </row>
    <row r="40" spans="3:14">
      <c r="C40" s="1249" t="s">
        <v>304</v>
      </c>
      <c r="D40" s="60">
        <f>F821EVE!D40</f>
        <v>4727898</v>
      </c>
      <c r="E40" s="60">
        <f>F821EVE!E40</f>
        <v>4557000</v>
      </c>
      <c r="F40" s="60">
        <f>F821EVE!F40</f>
        <v>4181320</v>
      </c>
      <c r="G40" s="60">
        <f>F821EVE!G40</f>
        <v>4573059</v>
      </c>
      <c r="H40" s="60">
        <f>F821EVE!H40</f>
        <v>3941698</v>
      </c>
      <c r="I40" s="60">
        <f>F821EVE!I40</f>
        <v>4113628</v>
      </c>
      <c r="J40" s="1645">
        <v>4006156</v>
      </c>
      <c r="K40" s="60">
        <v>3421948</v>
      </c>
      <c r="L40" s="1645">
        <v>4529725</v>
      </c>
      <c r="M40" s="1645">
        <v>4691337</v>
      </c>
      <c r="N40" s="1645">
        <v>4844329</v>
      </c>
    </row>
    <row r="41" spans="3:14">
      <c r="C41" s="1252" t="s">
        <v>306</v>
      </c>
      <c r="D41" s="60"/>
      <c r="E41" s="60"/>
      <c r="F41" s="60"/>
      <c r="G41" s="60"/>
      <c r="H41" s="60"/>
      <c r="I41" s="60"/>
      <c r="J41" s="1645">
        <v>0</v>
      </c>
      <c r="K41" s="60">
        <v>0</v>
      </c>
      <c r="L41" s="1645">
        <v>0</v>
      </c>
      <c r="M41" s="1645">
        <v>0</v>
      </c>
      <c r="N41" s="1645">
        <v>0</v>
      </c>
    </row>
    <row r="42" spans="3:14">
      <c r="C42" s="1249" t="s">
        <v>305</v>
      </c>
      <c r="D42" s="60"/>
      <c r="E42" s="60"/>
      <c r="F42" s="60"/>
      <c r="G42" s="60"/>
      <c r="H42" s="60"/>
      <c r="I42" s="60"/>
      <c r="J42" s="1645">
        <v>0</v>
      </c>
      <c r="K42" s="60">
        <v>0</v>
      </c>
      <c r="L42" s="1645">
        <v>0</v>
      </c>
      <c r="M42" s="1645">
        <v>0</v>
      </c>
      <c r="N42" s="1645">
        <v>0</v>
      </c>
    </row>
    <row r="43" spans="3:14">
      <c r="C43" s="1249" t="s">
        <v>307</v>
      </c>
      <c r="D43" s="60"/>
      <c r="E43" s="60"/>
      <c r="F43" s="60"/>
      <c r="G43" s="60"/>
      <c r="H43" s="60"/>
      <c r="I43" s="60"/>
      <c r="J43" s="1645">
        <v>0</v>
      </c>
      <c r="K43" s="60">
        <v>0</v>
      </c>
      <c r="L43" s="1645">
        <v>0</v>
      </c>
      <c r="M43" s="1645">
        <v>0</v>
      </c>
      <c r="N43" s="1645">
        <v>0</v>
      </c>
    </row>
    <row r="44" spans="3:14">
      <c r="C44" s="1250" t="s">
        <v>633</v>
      </c>
      <c r="D44" s="1251">
        <f>F821EVE!D44</f>
        <v>4976960</v>
      </c>
      <c r="E44" s="1251">
        <f>F821EVE!E44</f>
        <v>4584773</v>
      </c>
      <c r="F44" s="1251">
        <f>F821EVE!F44</f>
        <v>3946763</v>
      </c>
      <c r="G44" s="1251">
        <f>F821EVE!G44</f>
        <v>4522002</v>
      </c>
      <c r="H44" s="1251">
        <f>F821EVE!H44</f>
        <v>4103113</v>
      </c>
      <c r="I44" s="1251">
        <f>F821EVE!I44</f>
        <v>4240348</v>
      </c>
      <c r="J44" s="1987">
        <v>3805189</v>
      </c>
      <c r="K44" s="1251">
        <v>3283413</v>
      </c>
      <c r="L44" s="1987">
        <v>4516925</v>
      </c>
      <c r="M44" s="1987">
        <v>4330728</v>
      </c>
      <c r="N44" s="1987">
        <v>4587963</v>
      </c>
    </row>
    <row r="45" spans="3:14">
      <c r="C45" s="1249" t="s">
        <v>304</v>
      </c>
      <c r="D45" s="60">
        <f>F821EVE!D45</f>
        <v>4976960</v>
      </c>
      <c r="E45" s="60">
        <f>F821EVE!E45</f>
        <v>4584773</v>
      </c>
      <c r="F45" s="60">
        <f>F821EVE!F45</f>
        <v>3946763</v>
      </c>
      <c r="G45" s="60">
        <f>F821EVE!G45</f>
        <v>4522002</v>
      </c>
      <c r="H45" s="60">
        <f>F821EVE!H45</f>
        <v>4103113</v>
      </c>
      <c r="I45" s="60">
        <f>F821EVE!I45</f>
        <v>4240348</v>
      </c>
      <c r="J45" s="1645">
        <v>3805189</v>
      </c>
      <c r="K45" s="60">
        <v>3283413</v>
      </c>
      <c r="L45" s="1645">
        <v>4516925</v>
      </c>
      <c r="M45" s="1645">
        <v>4330728</v>
      </c>
      <c r="N45" s="1645">
        <v>4587963</v>
      </c>
    </row>
    <row r="46" spans="3:14">
      <c r="C46" s="1252" t="s">
        <v>306</v>
      </c>
      <c r="D46" s="60"/>
      <c r="E46" s="60"/>
      <c r="F46" s="60"/>
      <c r="G46" s="60"/>
      <c r="H46" s="60"/>
      <c r="I46" s="60"/>
      <c r="J46" s="1645">
        <v>0</v>
      </c>
      <c r="K46" s="60">
        <v>0</v>
      </c>
      <c r="L46" s="1645">
        <v>0</v>
      </c>
      <c r="M46" s="1645">
        <v>0</v>
      </c>
      <c r="N46" s="1645">
        <v>0</v>
      </c>
    </row>
    <row r="47" spans="3:14">
      <c r="C47" s="1249" t="s">
        <v>305</v>
      </c>
      <c r="D47" s="60"/>
      <c r="E47" s="60"/>
      <c r="F47" s="60"/>
      <c r="G47" s="60"/>
      <c r="H47" s="60"/>
      <c r="I47" s="60"/>
      <c r="J47" s="1645">
        <v>0</v>
      </c>
      <c r="K47" s="60">
        <v>0</v>
      </c>
      <c r="L47" s="1645">
        <v>0</v>
      </c>
      <c r="M47" s="1645">
        <v>0</v>
      </c>
      <c r="N47" s="1645">
        <v>0</v>
      </c>
    </row>
    <row r="48" spans="3:14">
      <c r="C48" s="1249" t="s">
        <v>307</v>
      </c>
      <c r="D48" s="60"/>
      <c r="E48" s="60"/>
      <c r="F48" s="60"/>
      <c r="G48" s="60"/>
      <c r="H48" s="60"/>
      <c r="I48" s="60"/>
      <c r="J48" s="1645">
        <v>0</v>
      </c>
      <c r="K48" s="60">
        <v>0</v>
      </c>
      <c r="L48" s="1645">
        <v>0</v>
      </c>
      <c r="M48" s="1645">
        <v>0</v>
      </c>
      <c r="N48" s="1645">
        <v>0</v>
      </c>
    </row>
    <row r="49" spans="3:14">
      <c r="C49" s="37"/>
      <c r="D49" s="60"/>
      <c r="E49" s="60"/>
      <c r="F49" s="60"/>
      <c r="G49" s="60"/>
      <c r="H49" s="60"/>
      <c r="I49" s="60"/>
      <c r="J49" s="1645">
        <v>0</v>
      </c>
      <c r="K49" s="60">
        <v>0</v>
      </c>
      <c r="L49" s="1645">
        <v>0</v>
      </c>
      <c r="M49" s="1645">
        <v>0</v>
      </c>
      <c r="N49" s="1645">
        <v>0</v>
      </c>
    </row>
    <row r="50" spans="3:14">
      <c r="C50" s="1250" t="s">
        <v>1176</v>
      </c>
      <c r="D50" s="1251">
        <f>F821EVE!D50</f>
        <v>0</v>
      </c>
      <c r="E50" s="1251">
        <f>F821EVE!E50</f>
        <v>0</v>
      </c>
      <c r="F50" s="1251">
        <f>F821EVE!F50</f>
        <v>0</v>
      </c>
      <c r="G50" s="1251">
        <f>F821EVE!G50</f>
        <v>0</v>
      </c>
      <c r="H50" s="1251">
        <f>F821EVE!H50</f>
        <v>0</v>
      </c>
      <c r="I50" s="1251">
        <f>F821EVE!I50</f>
        <v>0</v>
      </c>
      <c r="J50" s="1987">
        <v>0</v>
      </c>
      <c r="K50" s="1251">
        <v>0</v>
      </c>
      <c r="L50" s="1987">
        <v>0</v>
      </c>
      <c r="M50" s="1987">
        <v>0</v>
      </c>
      <c r="N50" s="1987">
        <v>0</v>
      </c>
    </row>
    <row r="51" spans="3:14">
      <c r="C51" s="1249" t="s">
        <v>304</v>
      </c>
      <c r="D51" s="60">
        <f>F821EVE!D51</f>
        <v>0</v>
      </c>
      <c r="E51" s="60">
        <f>F821EVE!E51</f>
        <v>0</v>
      </c>
      <c r="F51" s="60">
        <f>F821EVE!F51</f>
        <v>0</v>
      </c>
      <c r="G51" s="60">
        <f>F821EVE!G51</f>
        <v>0</v>
      </c>
      <c r="H51" s="60">
        <f>F821EVE!H51</f>
        <v>0</v>
      </c>
      <c r="I51" s="60">
        <f>F821EVE!I51</f>
        <v>0</v>
      </c>
      <c r="J51" s="1645">
        <v>0</v>
      </c>
      <c r="K51" s="60">
        <v>0</v>
      </c>
      <c r="L51" s="1645">
        <v>0</v>
      </c>
      <c r="M51" s="1645">
        <v>0</v>
      </c>
      <c r="N51" s="1645">
        <v>0</v>
      </c>
    </row>
    <row r="52" spans="3:14">
      <c r="C52" s="1253" t="s">
        <v>642</v>
      </c>
      <c r="D52" s="60">
        <f>F821EVE!D52</f>
        <v>0</v>
      </c>
      <c r="E52" s="60">
        <f>F821EVE!E52</f>
        <v>0</v>
      </c>
      <c r="F52" s="60">
        <f>F821EVE!F52</f>
        <v>0</v>
      </c>
      <c r="G52" s="60">
        <f>F821EVE!G52</f>
        <v>0</v>
      </c>
      <c r="H52" s="60">
        <f>F821EVE!H52</f>
        <v>0</v>
      </c>
      <c r="I52" s="60">
        <f>F821EVE!I52</f>
        <v>0</v>
      </c>
      <c r="J52" s="1645">
        <v>0</v>
      </c>
      <c r="K52" s="60">
        <v>0</v>
      </c>
      <c r="L52" s="1645">
        <v>0</v>
      </c>
      <c r="M52" s="1645">
        <v>0</v>
      </c>
      <c r="N52" s="1645">
        <v>0</v>
      </c>
    </row>
    <row r="53" spans="3:14">
      <c r="C53" s="1253" t="s">
        <v>1177</v>
      </c>
      <c r="D53" s="60">
        <f>F821EVE!D53</f>
        <v>0</v>
      </c>
      <c r="E53" s="60">
        <f>F821EVE!E53</f>
        <v>0</v>
      </c>
      <c r="F53" s="60">
        <f>F821EVE!F53</f>
        <v>0</v>
      </c>
      <c r="G53" s="60">
        <f>F821EVE!G53</f>
        <v>0</v>
      </c>
      <c r="H53" s="60">
        <f>F821EVE!H53</f>
        <v>0</v>
      </c>
      <c r="I53" s="60">
        <f>F821EVE!I53</f>
        <v>0</v>
      </c>
      <c r="J53" s="1645">
        <v>0</v>
      </c>
      <c r="K53" s="60">
        <v>0</v>
      </c>
      <c r="L53" s="1645">
        <v>0</v>
      </c>
      <c r="M53" s="1645">
        <v>0</v>
      </c>
      <c r="N53" s="1645">
        <v>0</v>
      </c>
    </row>
    <row r="54" spans="3:14">
      <c r="C54" s="1249" t="s">
        <v>305</v>
      </c>
      <c r="D54" s="60">
        <f>F821EVE!D54</f>
        <v>0</v>
      </c>
      <c r="E54" s="60">
        <f>F821EVE!E54</f>
        <v>0</v>
      </c>
      <c r="F54" s="60">
        <f>F821EVE!F54</f>
        <v>0</v>
      </c>
      <c r="G54" s="60">
        <f>F821EVE!G54</f>
        <v>0</v>
      </c>
      <c r="H54" s="60">
        <f>F821EVE!H54</f>
        <v>0</v>
      </c>
      <c r="I54" s="60">
        <f>F821EVE!I54</f>
        <v>0</v>
      </c>
      <c r="J54" s="1645">
        <v>0</v>
      </c>
      <c r="K54" s="60">
        <v>0</v>
      </c>
      <c r="L54" s="1645">
        <v>0</v>
      </c>
      <c r="M54" s="1645">
        <v>0</v>
      </c>
      <c r="N54" s="1645">
        <v>0</v>
      </c>
    </row>
    <row r="55" spans="3:14">
      <c r="C55" s="1249" t="s">
        <v>307</v>
      </c>
      <c r="D55" s="60">
        <f>F821EVE!D55</f>
        <v>0</v>
      </c>
      <c r="E55" s="60">
        <f>F821EVE!E55</f>
        <v>0</v>
      </c>
      <c r="F55" s="60">
        <f>F821EVE!F55</f>
        <v>0</v>
      </c>
      <c r="G55" s="60">
        <f>F821EVE!G55</f>
        <v>0</v>
      </c>
      <c r="H55" s="60">
        <f>F821EVE!H55</f>
        <v>0</v>
      </c>
      <c r="I55" s="60">
        <f>F821EVE!I55</f>
        <v>0</v>
      </c>
      <c r="J55" s="1645">
        <v>0</v>
      </c>
      <c r="K55" s="60">
        <v>0</v>
      </c>
      <c r="L55" s="1645">
        <v>0</v>
      </c>
      <c r="M55" s="1645">
        <v>0</v>
      </c>
      <c r="N55" s="1645">
        <v>0</v>
      </c>
    </row>
    <row r="56" spans="3:14">
      <c r="C56" s="1249" t="s">
        <v>624</v>
      </c>
      <c r="D56" s="60">
        <f>F821EVE!D56</f>
        <v>0</v>
      </c>
      <c r="E56" s="60">
        <f>F821EVE!E56</f>
        <v>0</v>
      </c>
      <c r="F56" s="60">
        <f>F821EVE!F56</f>
        <v>0</v>
      </c>
      <c r="G56" s="60">
        <f>F821EVE!G56</f>
        <v>0</v>
      </c>
      <c r="H56" s="60">
        <f>F821EVE!H56</f>
        <v>0</v>
      </c>
      <c r="I56" s="60">
        <f>F821EVE!I56</f>
        <v>0</v>
      </c>
      <c r="J56" s="1645">
        <v>0</v>
      </c>
      <c r="K56" s="60">
        <v>0</v>
      </c>
      <c r="L56" s="1645">
        <v>0</v>
      </c>
      <c r="M56" s="1645">
        <v>0</v>
      </c>
      <c r="N56" s="1645">
        <v>0</v>
      </c>
    </row>
    <row r="57" spans="3:14">
      <c r="C57" s="1249"/>
      <c r="D57" s="60"/>
      <c r="E57" s="60"/>
      <c r="F57" s="60"/>
      <c r="G57" s="60"/>
      <c r="H57" s="60"/>
      <c r="I57" s="60"/>
      <c r="J57" s="1645">
        <v>0</v>
      </c>
      <c r="K57" s="60">
        <v>0</v>
      </c>
      <c r="L57" s="1645">
        <v>0</v>
      </c>
      <c r="M57" s="1645">
        <v>0</v>
      </c>
      <c r="N57" s="1645">
        <v>0</v>
      </c>
    </row>
    <row r="58" spans="3:14">
      <c r="C58" s="1248" t="s">
        <v>774</v>
      </c>
      <c r="D58" s="520">
        <f>F821EVE!D58</f>
        <v>165371523</v>
      </c>
      <c r="E58" s="520">
        <f>F821EVE!E58</f>
        <v>165142035</v>
      </c>
      <c r="F58" s="520">
        <f>F821EVE!F58</f>
        <v>163605881</v>
      </c>
      <c r="G58" s="520">
        <f>F821EVE!G58</f>
        <v>163805375</v>
      </c>
      <c r="H58" s="520">
        <f>F821EVE!H58</f>
        <v>158013181</v>
      </c>
      <c r="I58" s="520">
        <f>F821EVE!I58</f>
        <v>159426220</v>
      </c>
      <c r="J58" s="1644">
        <v>161378980</v>
      </c>
      <c r="K58" s="520">
        <v>152194980</v>
      </c>
      <c r="L58" s="1644">
        <v>170997647</v>
      </c>
      <c r="M58" s="1644">
        <v>179787685</v>
      </c>
      <c r="N58" s="1644">
        <v>183379809</v>
      </c>
    </row>
    <row r="59" spans="3:14">
      <c r="C59" s="1250" t="s">
        <v>1739</v>
      </c>
      <c r="D59" s="1251">
        <f>F821EVE!D59</f>
        <v>4223664</v>
      </c>
      <c r="E59" s="1251">
        <f>F821EVE!E59</f>
        <v>4219992</v>
      </c>
      <c r="F59" s="1251">
        <f>F821EVE!F59</f>
        <v>4221318</v>
      </c>
      <c r="G59" s="1251">
        <f>F821EVE!G59</f>
        <v>4217384</v>
      </c>
      <c r="H59" s="1251">
        <f>F821EVE!H59</f>
        <v>4219958</v>
      </c>
      <c r="I59" s="1251">
        <f>F821EVE!I59</f>
        <v>4218936</v>
      </c>
      <c r="J59" s="1987">
        <v>4226219</v>
      </c>
      <c r="K59" s="1251">
        <v>4217078</v>
      </c>
      <c r="L59" s="1987">
        <v>4222001</v>
      </c>
      <c r="M59" s="1987">
        <v>4222487</v>
      </c>
      <c r="N59" s="1987">
        <v>4223425</v>
      </c>
    </row>
    <row r="60" spans="3:14">
      <c r="C60" s="1249" t="s">
        <v>304</v>
      </c>
      <c r="D60" s="60">
        <f>F821EVE!D60</f>
        <v>2825213</v>
      </c>
      <c r="E60" s="60">
        <f>F821EVE!E60</f>
        <v>2819541</v>
      </c>
      <c r="F60" s="60">
        <f>F821EVE!F60</f>
        <v>2818140</v>
      </c>
      <c r="G60" s="60">
        <f>F821EVE!G60</f>
        <v>2812904</v>
      </c>
      <c r="H60" s="60">
        <f>F821EVE!H60</f>
        <v>2810994</v>
      </c>
      <c r="I60" s="60">
        <f>F821EVE!I60</f>
        <v>2807362</v>
      </c>
      <c r="J60" s="1645">
        <v>2832594</v>
      </c>
      <c r="K60" s="60">
        <v>2898170</v>
      </c>
      <c r="L60" s="1645">
        <v>2930558</v>
      </c>
      <c r="M60" s="1645">
        <v>2925077</v>
      </c>
      <c r="N60" s="1645">
        <v>2917455</v>
      </c>
    </row>
    <row r="61" spans="3:14">
      <c r="C61" s="1252" t="s">
        <v>306</v>
      </c>
      <c r="D61" s="60">
        <f>F821EVE!D61</f>
        <v>1398131</v>
      </c>
      <c r="E61" s="60">
        <f>F821EVE!E61</f>
        <v>1400128</v>
      </c>
      <c r="F61" s="60">
        <f>F821EVE!F61</f>
        <v>1402862</v>
      </c>
      <c r="G61" s="60">
        <f>F821EVE!G61</f>
        <v>1404164</v>
      </c>
      <c r="H61" s="60">
        <f>F821EVE!H61</f>
        <v>1408639</v>
      </c>
      <c r="I61" s="60">
        <f>F821EVE!I61</f>
        <v>1411257</v>
      </c>
      <c r="J61" s="1645">
        <v>1393307</v>
      </c>
      <c r="K61" s="60">
        <v>1318598</v>
      </c>
      <c r="L61" s="1645">
        <v>1291133</v>
      </c>
      <c r="M61" s="1645">
        <v>1297100</v>
      </c>
      <c r="N61" s="1645">
        <v>1305660</v>
      </c>
    </row>
    <row r="62" spans="3:14">
      <c r="C62" s="1249" t="s">
        <v>305</v>
      </c>
      <c r="D62" s="60">
        <f>F821EVE!D62</f>
        <v>210</v>
      </c>
      <c r="E62" s="60">
        <f>F821EVE!E62</f>
        <v>203</v>
      </c>
      <c r="F62" s="60">
        <f>F821EVE!F62</f>
        <v>196</v>
      </c>
      <c r="G62" s="60">
        <f>F821EVE!G62</f>
        <v>186</v>
      </c>
      <c r="H62" s="60">
        <f>F821EVE!H62</f>
        <v>195</v>
      </c>
      <c r="I62" s="60">
        <f>F821EVE!I62</f>
        <v>187</v>
      </c>
      <c r="J62" s="1645">
        <v>188</v>
      </c>
      <c r="K62" s="60">
        <v>180</v>
      </c>
      <c r="L62" s="1645">
        <v>180</v>
      </c>
      <c r="M62" s="1645">
        <v>180</v>
      </c>
      <c r="N62" s="1645">
        <v>180</v>
      </c>
    </row>
    <row r="63" spans="3:14">
      <c r="C63" s="1249" t="s">
        <v>307</v>
      </c>
      <c r="D63" s="60">
        <f>F821EVE!D63</f>
        <v>10</v>
      </c>
      <c r="E63" s="60">
        <f>F821EVE!E63</f>
        <v>10</v>
      </c>
      <c r="F63" s="60">
        <f>F821EVE!F63</f>
        <v>10</v>
      </c>
      <c r="G63" s="60">
        <f>F821EVE!G63</f>
        <v>20</v>
      </c>
      <c r="H63" s="60">
        <f>F821EVE!H63</f>
        <v>20</v>
      </c>
      <c r="I63" s="60">
        <f>F821EVE!I63</f>
        <v>20</v>
      </c>
      <c r="J63" s="1645">
        <v>20</v>
      </c>
      <c r="K63" s="60">
        <v>20</v>
      </c>
      <c r="L63" s="1645">
        <v>20</v>
      </c>
      <c r="M63" s="1645">
        <v>20</v>
      </c>
      <c r="N63" s="1645">
        <v>20</v>
      </c>
    </row>
    <row r="64" spans="3:14">
      <c r="C64" s="1249" t="s">
        <v>624</v>
      </c>
      <c r="D64" s="60">
        <f>F821EVE!D64</f>
        <v>100</v>
      </c>
      <c r="E64" s="60">
        <f>F821EVE!E64</f>
        <v>110</v>
      </c>
      <c r="F64" s="60">
        <f>F821EVE!F64</f>
        <v>110</v>
      </c>
      <c r="G64" s="60">
        <f>F821EVE!G64</f>
        <v>110</v>
      </c>
      <c r="H64" s="60">
        <f>F821EVE!H64</f>
        <v>110</v>
      </c>
      <c r="I64" s="60">
        <f>F821EVE!I64</f>
        <v>110</v>
      </c>
      <c r="J64" s="1645">
        <v>110</v>
      </c>
      <c r="K64" s="60">
        <v>110</v>
      </c>
      <c r="L64" s="1645">
        <v>110</v>
      </c>
      <c r="M64" s="1645">
        <v>110</v>
      </c>
      <c r="N64" s="1645">
        <v>110</v>
      </c>
    </row>
    <row r="65" spans="3:14">
      <c r="C65" s="1250" t="s">
        <v>634</v>
      </c>
      <c r="D65" s="1251">
        <f>F821EVE!D65</f>
        <v>42583135</v>
      </c>
      <c r="E65" s="1251">
        <f>F821EVE!E65</f>
        <v>42359326</v>
      </c>
      <c r="F65" s="1251">
        <f>F821EVE!F65</f>
        <v>42995372</v>
      </c>
      <c r="G65" s="1251">
        <f>F821EVE!G65</f>
        <v>42754555</v>
      </c>
      <c r="H65" s="1251">
        <f>F821EVE!H65</f>
        <v>43867527</v>
      </c>
      <c r="I65" s="1251">
        <f>F821EVE!I65</f>
        <v>43315634</v>
      </c>
      <c r="J65" s="1987">
        <v>42065861</v>
      </c>
      <c r="K65" s="1251">
        <v>43031628</v>
      </c>
      <c r="L65" s="1987">
        <v>41319797</v>
      </c>
      <c r="M65" s="1987">
        <v>40242645</v>
      </c>
      <c r="N65" s="1987">
        <v>40129438</v>
      </c>
    </row>
    <row r="66" spans="3:14">
      <c r="C66" s="1249" t="s">
        <v>304</v>
      </c>
      <c r="D66" s="60">
        <f>F821EVE!D66</f>
        <v>28381246</v>
      </c>
      <c r="E66" s="60">
        <f>F821EVE!E66</f>
        <v>28133371</v>
      </c>
      <c r="F66" s="60">
        <f>F821EVE!F66</f>
        <v>28574997</v>
      </c>
      <c r="G66" s="60">
        <f>F821EVE!G66</f>
        <v>28355223</v>
      </c>
      <c r="H66" s="60">
        <f>F821EVE!H66</f>
        <v>29143016</v>
      </c>
      <c r="I66" s="60">
        <f>F821EVE!I66</f>
        <v>28562466</v>
      </c>
      <c r="J66" s="1645">
        <v>27815392</v>
      </c>
      <c r="K66" s="60">
        <v>29027222</v>
      </c>
      <c r="L66" s="1645">
        <v>28414322</v>
      </c>
      <c r="M66" s="1645">
        <v>27807154</v>
      </c>
      <c r="N66" s="1645">
        <v>27626713</v>
      </c>
    </row>
    <row r="67" spans="3:14">
      <c r="C67" s="1252" t="s">
        <v>306</v>
      </c>
      <c r="D67" s="60">
        <f>F821EVE!D67</f>
        <v>14200217</v>
      </c>
      <c r="E67" s="60">
        <f>F821EVE!E67</f>
        <v>14224872</v>
      </c>
      <c r="F67" s="60">
        <f>F821EVE!F67</f>
        <v>14418704</v>
      </c>
      <c r="G67" s="60">
        <f>F821EVE!G67</f>
        <v>14397820</v>
      </c>
      <c r="H67" s="60">
        <f>F821EVE!H67</f>
        <v>14722996</v>
      </c>
      <c r="I67" s="60">
        <f>F821EVE!I67</f>
        <v>14750986</v>
      </c>
      <c r="J67" s="1645">
        <v>14248562</v>
      </c>
      <c r="K67" s="60">
        <v>14003079</v>
      </c>
      <c r="L67" s="1645">
        <v>12904293</v>
      </c>
      <c r="M67" s="1645">
        <v>12434189</v>
      </c>
      <c r="N67" s="1645">
        <v>12501584</v>
      </c>
    </row>
    <row r="68" spans="3:14">
      <c r="C68" s="1249" t="s">
        <v>305</v>
      </c>
      <c r="D68" s="60">
        <f>F821EVE!D68</f>
        <v>980</v>
      </c>
      <c r="E68" s="60">
        <f>F821EVE!E68</f>
        <v>876</v>
      </c>
      <c r="F68" s="60">
        <f>F821EVE!F68</f>
        <v>934</v>
      </c>
      <c r="G68" s="60">
        <f>F821EVE!G68</f>
        <v>1058</v>
      </c>
      <c r="H68" s="60">
        <f>F821EVE!H68</f>
        <v>1165</v>
      </c>
      <c r="I68" s="60">
        <f>F821EVE!I68</f>
        <v>1551</v>
      </c>
      <c r="J68" s="1645">
        <v>1308</v>
      </c>
      <c r="K68" s="60">
        <v>1049</v>
      </c>
      <c r="L68" s="1645">
        <v>651</v>
      </c>
      <c r="M68" s="1645">
        <v>898</v>
      </c>
      <c r="N68" s="1645">
        <v>876</v>
      </c>
    </row>
    <row r="69" spans="3:14">
      <c r="C69" s="1249" t="s">
        <v>307</v>
      </c>
      <c r="D69" s="60">
        <f>F821EVE!D69</f>
        <v>0</v>
      </c>
      <c r="E69" s="60">
        <f>F821EVE!E69</f>
        <v>0</v>
      </c>
      <c r="F69" s="60">
        <f>F821EVE!F69</f>
        <v>0</v>
      </c>
      <c r="G69" s="60">
        <f>F821EVE!G69</f>
        <v>134</v>
      </c>
      <c r="H69" s="60">
        <f>F821EVE!H69</f>
        <v>58</v>
      </c>
      <c r="I69" s="60">
        <f>F821EVE!I69</f>
        <v>79</v>
      </c>
      <c r="J69" s="1645">
        <v>30</v>
      </c>
      <c r="K69" s="60">
        <v>30</v>
      </c>
      <c r="L69" s="1645">
        <v>57</v>
      </c>
      <c r="M69" s="1645">
        <v>107</v>
      </c>
      <c r="N69" s="1645">
        <v>132</v>
      </c>
    </row>
    <row r="70" spans="3:14">
      <c r="C70" s="1249" t="s">
        <v>624</v>
      </c>
      <c r="D70" s="60">
        <f>F821EVE!D70</f>
        <v>692</v>
      </c>
      <c r="E70" s="60">
        <f>F821EVE!E70</f>
        <v>207</v>
      </c>
      <c r="F70" s="60">
        <f>F821EVE!F70</f>
        <v>737</v>
      </c>
      <c r="G70" s="60">
        <f>F821EVE!G70</f>
        <v>320</v>
      </c>
      <c r="H70" s="60">
        <f>F821EVE!H70</f>
        <v>292</v>
      </c>
      <c r="I70" s="60">
        <f>F821EVE!I70</f>
        <v>552</v>
      </c>
      <c r="J70" s="1645">
        <v>569</v>
      </c>
      <c r="K70" s="60">
        <v>248</v>
      </c>
      <c r="L70" s="1645">
        <v>474</v>
      </c>
      <c r="M70" s="1645">
        <v>297</v>
      </c>
      <c r="N70" s="1645">
        <v>133</v>
      </c>
    </row>
    <row r="71" spans="3:14">
      <c r="C71" s="1250" t="s">
        <v>635</v>
      </c>
      <c r="D71" s="1251">
        <f>F821EVE!D71</f>
        <v>49250315</v>
      </c>
      <c r="E71" s="1251">
        <f>F821EVE!E71</f>
        <v>49791736</v>
      </c>
      <c r="F71" s="1251">
        <f>F821EVE!F71</f>
        <v>48506495</v>
      </c>
      <c r="G71" s="1251">
        <f>F821EVE!G71</f>
        <v>48473458</v>
      </c>
      <c r="H71" s="1251">
        <f>F821EVE!H71</f>
        <v>46806378</v>
      </c>
      <c r="I71" s="1251">
        <f>F821EVE!I71</f>
        <v>45725786</v>
      </c>
      <c r="J71" s="1987">
        <v>47207282</v>
      </c>
      <c r="K71" s="1251">
        <v>43350200</v>
      </c>
      <c r="L71" s="1987">
        <v>49292219</v>
      </c>
      <c r="M71" s="1987">
        <v>52383022</v>
      </c>
      <c r="N71" s="1987">
        <v>52336504</v>
      </c>
    </row>
    <row r="72" spans="3:14">
      <c r="C72" s="1249" t="s">
        <v>304</v>
      </c>
      <c r="D72" s="60">
        <f>F821EVE!D72</f>
        <v>28619170</v>
      </c>
      <c r="E72" s="60">
        <f>F821EVE!E72</f>
        <v>28992078</v>
      </c>
      <c r="F72" s="60">
        <f>F821EVE!F72</f>
        <v>28093284</v>
      </c>
      <c r="G72" s="60">
        <f>F821EVE!G72</f>
        <v>28012077</v>
      </c>
      <c r="H72" s="60">
        <f>F821EVE!H72</f>
        <v>26944209</v>
      </c>
      <c r="I72" s="60">
        <f>F821EVE!I72</f>
        <v>26229007</v>
      </c>
      <c r="J72" s="1645">
        <v>27618618</v>
      </c>
      <c r="K72" s="60">
        <v>25930050</v>
      </c>
      <c r="L72" s="1645">
        <v>30045713</v>
      </c>
      <c r="M72" s="1645">
        <v>31992479</v>
      </c>
      <c r="N72" s="1645">
        <v>31890115</v>
      </c>
    </row>
    <row r="73" spans="3:14">
      <c r="C73" s="1253" t="s">
        <v>642</v>
      </c>
      <c r="D73" s="60">
        <f>F821EVE!D73</f>
        <v>20176500</v>
      </c>
      <c r="E73" s="60">
        <f>F821EVE!E73</f>
        <v>20333417</v>
      </c>
      <c r="F73" s="60">
        <f>F821EVE!F73</f>
        <v>19980426</v>
      </c>
      <c r="G73" s="60">
        <f>F821EVE!G73</f>
        <v>20030642</v>
      </c>
      <c r="H73" s="60">
        <f>F821EVE!H73</f>
        <v>19453048</v>
      </c>
      <c r="I73" s="60">
        <f>F821EVE!I73</f>
        <v>19079031</v>
      </c>
      <c r="J73" s="1645">
        <v>19153487</v>
      </c>
      <c r="K73" s="60">
        <v>17077479</v>
      </c>
      <c r="L73" s="1645">
        <v>18805954</v>
      </c>
      <c r="M73" s="1645">
        <v>19886661</v>
      </c>
      <c r="N73" s="1645">
        <v>19944815</v>
      </c>
    </row>
    <row r="74" spans="3:14">
      <c r="C74" s="1253" t="s">
        <v>1177</v>
      </c>
      <c r="D74" s="60">
        <f>F821EVE!D74</f>
        <v>453288</v>
      </c>
      <c r="E74" s="60">
        <f>F821EVE!E74</f>
        <v>464229</v>
      </c>
      <c r="F74" s="60">
        <f>F821EVE!F74</f>
        <v>430367</v>
      </c>
      <c r="G74" s="60">
        <f>F821EVE!G74</f>
        <v>427996</v>
      </c>
      <c r="H74" s="60">
        <f>F821EVE!H74</f>
        <v>404564</v>
      </c>
      <c r="I74" s="60">
        <f>F821EVE!I74</f>
        <v>414678</v>
      </c>
      <c r="J74" s="1645">
        <v>432377</v>
      </c>
      <c r="K74" s="60">
        <v>338186</v>
      </c>
      <c r="L74" s="1645">
        <v>437490</v>
      </c>
      <c r="M74" s="1645">
        <v>500227</v>
      </c>
      <c r="N74" s="1645">
        <v>497018</v>
      </c>
    </row>
    <row r="75" spans="3:14">
      <c r="C75" s="1249" t="s">
        <v>305</v>
      </c>
      <c r="D75" s="60">
        <f>F821EVE!D75</f>
        <v>1357</v>
      </c>
      <c r="E75" s="60">
        <f>F821EVE!E75</f>
        <v>1402</v>
      </c>
      <c r="F75" s="60">
        <f>F821EVE!F75</f>
        <v>2110</v>
      </c>
      <c r="G75" s="60">
        <f>F821EVE!G75</f>
        <v>1333</v>
      </c>
      <c r="H75" s="60">
        <f>F821EVE!H75</f>
        <v>2657</v>
      </c>
      <c r="I75" s="60">
        <f>F821EVE!I75</f>
        <v>2648</v>
      </c>
      <c r="J75" s="1645">
        <v>1862</v>
      </c>
      <c r="K75" s="60">
        <v>2914</v>
      </c>
      <c r="L75" s="1645">
        <v>3062</v>
      </c>
      <c r="M75" s="1645">
        <v>2721</v>
      </c>
      <c r="N75" s="1645">
        <v>3516</v>
      </c>
    </row>
    <row r="76" spans="3:14">
      <c r="C76" s="1249" t="s">
        <v>307</v>
      </c>
      <c r="D76" s="60">
        <f>F821EVE!D76</f>
        <v>0</v>
      </c>
      <c r="E76" s="60">
        <f>F821EVE!E76</f>
        <v>0</v>
      </c>
      <c r="F76" s="60">
        <f>F821EVE!F76</f>
        <v>0</v>
      </c>
      <c r="G76" s="60">
        <f>F821EVE!G76</f>
        <v>0</v>
      </c>
      <c r="H76" s="60">
        <f>F821EVE!H76</f>
        <v>715</v>
      </c>
      <c r="I76" s="60">
        <f>F821EVE!I76</f>
        <v>0</v>
      </c>
      <c r="J76" s="1645">
        <v>0</v>
      </c>
      <c r="K76" s="60">
        <v>0</v>
      </c>
      <c r="L76" s="1645">
        <v>0</v>
      </c>
      <c r="M76" s="1645">
        <v>0</v>
      </c>
      <c r="N76" s="1645">
        <v>0</v>
      </c>
    </row>
    <row r="77" spans="3:14">
      <c r="C77" s="1249" t="s">
        <v>624</v>
      </c>
      <c r="D77" s="60">
        <f>F821EVE!D77</f>
        <v>0</v>
      </c>
      <c r="E77" s="60">
        <f>F821EVE!E77</f>
        <v>610</v>
      </c>
      <c r="F77" s="60">
        <f>F821EVE!F77</f>
        <v>308</v>
      </c>
      <c r="G77" s="60">
        <f>F821EVE!G77</f>
        <v>1410</v>
      </c>
      <c r="H77" s="60">
        <f>F821EVE!H77</f>
        <v>1185</v>
      </c>
      <c r="I77" s="60">
        <f>F821EVE!I77</f>
        <v>422</v>
      </c>
      <c r="J77" s="1645">
        <v>938</v>
      </c>
      <c r="K77" s="60">
        <v>1571</v>
      </c>
      <c r="L77" s="1645">
        <v>0</v>
      </c>
      <c r="M77" s="1645">
        <v>934</v>
      </c>
      <c r="N77" s="1645">
        <v>1040</v>
      </c>
    </row>
    <row r="78" spans="3:14">
      <c r="C78" s="1250" t="s">
        <v>636</v>
      </c>
      <c r="D78" s="1251">
        <f>F821EVE!D78</f>
        <v>54613850</v>
      </c>
      <c r="E78" s="1251">
        <f>F821EVE!E78</f>
        <v>54327073</v>
      </c>
      <c r="F78" s="1251">
        <f>F821EVE!F78</f>
        <v>52998131</v>
      </c>
      <c r="G78" s="1251">
        <f>F821EVE!G78</f>
        <v>53736809</v>
      </c>
      <c r="H78" s="1251">
        <f>F821EVE!H78</f>
        <v>49483276</v>
      </c>
      <c r="I78" s="1251">
        <f>F821EVE!I78</f>
        <v>51366818</v>
      </c>
      <c r="J78" s="1987">
        <v>53368269</v>
      </c>
      <c r="K78" s="1251">
        <v>48291498</v>
      </c>
      <c r="L78" s="1987">
        <v>59899820</v>
      </c>
      <c r="M78" s="1987">
        <v>66583865</v>
      </c>
      <c r="N78" s="1987">
        <v>68465366</v>
      </c>
    </row>
    <row r="79" spans="3:14">
      <c r="C79" s="1249" t="s">
        <v>304</v>
      </c>
      <c r="D79" s="60">
        <f>F821EVE!D79</f>
        <v>45882571</v>
      </c>
      <c r="E79" s="60">
        <f>F821EVE!E79</f>
        <v>45801977</v>
      </c>
      <c r="F79" s="60">
        <f>F821EVE!F79</f>
        <v>44890326</v>
      </c>
      <c r="G79" s="60">
        <f>F821EVE!G79</f>
        <v>45498616</v>
      </c>
      <c r="H79" s="60">
        <f>F821EVE!H79</f>
        <v>42195892</v>
      </c>
      <c r="I79" s="60">
        <f>F821EVE!I79</f>
        <v>43599705</v>
      </c>
      <c r="J79" s="1645">
        <v>44480247</v>
      </c>
      <c r="K79" s="60">
        <v>41579209</v>
      </c>
      <c r="L79" s="1645">
        <v>50077307</v>
      </c>
      <c r="M79" s="1645">
        <v>54454468</v>
      </c>
      <c r="N79" s="1645">
        <v>55884380</v>
      </c>
    </row>
    <row r="80" spans="3:14">
      <c r="C80" s="1253" t="s">
        <v>642</v>
      </c>
      <c r="D80" s="60">
        <f>F821EVE!D80</f>
        <v>4761030</v>
      </c>
      <c r="E80" s="60">
        <f>F821EVE!E80</f>
        <v>4666230</v>
      </c>
      <c r="F80" s="60">
        <f>F821EVE!F80</f>
        <v>4440130</v>
      </c>
      <c r="G80" s="60">
        <f>F821EVE!G80</f>
        <v>4495480</v>
      </c>
      <c r="H80" s="60">
        <f>F821EVE!H80</f>
        <v>3986950</v>
      </c>
      <c r="I80" s="60">
        <f>F821EVE!I80</f>
        <v>4151050</v>
      </c>
      <c r="J80" s="1645">
        <v>4777970</v>
      </c>
      <c r="K80" s="60">
        <v>3636950</v>
      </c>
      <c r="L80" s="1645">
        <v>5285360</v>
      </c>
      <c r="M80" s="1645">
        <v>6527860</v>
      </c>
      <c r="N80" s="1645">
        <v>6677470</v>
      </c>
    </row>
    <row r="81" spans="3:14">
      <c r="C81" s="1253" t="s">
        <v>1177</v>
      </c>
      <c r="D81" s="60">
        <f>F821EVE!D81</f>
        <v>3932826</v>
      </c>
      <c r="E81" s="60">
        <f>F821EVE!E81</f>
        <v>3818951</v>
      </c>
      <c r="F81" s="60">
        <f>F821EVE!F81</f>
        <v>3632747</v>
      </c>
      <c r="G81" s="60">
        <f>F821EVE!G81</f>
        <v>3709655</v>
      </c>
      <c r="H81" s="60">
        <f>F821EVE!H81</f>
        <v>3270550</v>
      </c>
      <c r="I81" s="60">
        <f>F821EVE!I81</f>
        <v>3599157</v>
      </c>
      <c r="J81" s="1645">
        <v>4092316</v>
      </c>
      <c r="K81" s="60">
        <v>3056724</v>
      </c>
      <c r="L81" s="1645">
        <v>4512763</v>
      </c>
      <c r="M81" s="1645">
        <v>5579362</v>
      </c>
      <c r="N81" s="1645">
        <v>5882884</v>
      </c>
    </row>
    <row r="82" spans="3:14">
      <c r="C82" s="1249" t="s">
        <v>305</v>
      </c>
      <c r="D82" s="60">
        <f>F821EVE!D82</f>
        <v>31255</v>
      </c>
      <c r="E82" s="60">
        <f>F821EVE!E82</f>
        <v>33691</v>
      </c>
      <c r="F82" s="60">
        <f>F821EVE!F82</f>
        <v>28390</v>
      </c>
      <c r="G82" s="60">
        <f>F821EVE!G82</f>
        <v>26488</v>
      </c>
      <c r="H82" s="60">
        <f>F821EVE!H82</f>
        <v>23574</v>
      </c>
      <c r="I82" s="60">
        <f>F821EVE!I82</f>
        <v>10370</v>
      </c>
      <c r="J82" s="1645">
        <v>12936</v>
      </c>
      <c r="K82" s="60">
        <v>12734</v>
      </c>
      <c r="L82" s="1645">
        <v>16881</v>
      </c>
      <c r="M82" s="1645">
        <v>14666</v>
      </c>
      <c r="N82" s="1645">
        <v>14074</v>
      </c>
    </row>
    <row r="83" spans="3:14">
      <c r="C83" s="1249" t="s">
        <v>307</v>
      </c>
      <c r="D83" s="60">
        <f>F821EVE!D83</f>
        <v>980</v>
      </c>
      <c r="E83" s="60">
        <f>F821EVE!E83</f>
        <v>819</v>
      </c>
      <c r="F83" s="60">
        <f>F821EVE!F83</f>
        <v>961</v>
      </c>
      <c r="G83" s="60">
        <f>F821EVE!G83</f>
        <v>911</v>
      </c>
      <c r="H83" s="60">
        <f>F821EVE!H83</f>
        <v>0</v>
      </c>
      <c r="I83" s="60">
        <f>F821EVE!I83</f>
        <v>932</v>
      </c>
      <c r="J83" s="1645">
        <v>797</v>
      </c>
      <c r="K83" s="60">
        <v>769</v>
      </c>
      <c r="L83" s="1645">
        <v>852</v>
      </c>
      <c r="M83" s="1645">
        <v>852</v>
      </c>
      <c r="N83" s="1645">
        <v>852</v>
      </c>
    </row>
    <row r="84" spans="3:14">
      <c r="C84" s="1249" t="s">
        <v>624</v>
      </c>
      <c r="D84" s="60">
        <f>F821EVE!D84</f>
        <v>5188</v>
      </c>
      <c r="E84" s="60">
        <f>F821EVE!E84</f>
        <v>5405</v>
      </c>
      <c r="F84" s="60">
        <f>F821EVE!F84</f>
        <v>5577</v>
      </c>
      <c r="G84" s="60">
        <f>F821EVE!G84</f>
        <v>5659</v>
      </c>
      <c r="H84" s="60">
        <f>F821EVE!H84</f>
        <v>6310</v>
      </c>
      <c r="I84" s="60">
        <f>F821EVE!I84</f>
        <v>5604</v>
      </c>
      <c r="J84" s="1645">
        <v>4003</v>
      </c>
      <c r="K84" s="60">
        <v>5112</v>
      </c>
      <c r="L84" s="1645">
        <v>6657</v>
      </c>
      <c r="M84" s="1645">
        <v>6657</v>
      </c>
      <c r="N84" s="1645">
        <v>5706</v>
      </c>
    </row>
    <row r="85" spans="3:14">
      <c r="C85" s="1249"/>
      <c r="D85" s="60"/>
      <c r="E85" s="60"/>
      <c r="F85" s="60"/>
      <c r="G85" s="60"/>
      <c r="H85" s="60"/>
      <c r="I85" s="60"/>
      <c r="J85" s="1645">
        <v>0</v>
      </c>
      <c r="K85" s="60">
        <v>0</v>
      </c>
      <c r="L85" s="1645">
        <v>0</v>
      </c>
      <c r="M85" s="1645">
        <v>0</v>
      </c>
      <c r="N85" s="1645">
        <v>0</v>
      </c>
    </row>
    <row r="86" spans="3:14">
      <c r="C86" s="1250" t="s">
        <v>898</v>
      </c>
      <c r="D86" s="1251">
        <f>F821EVE!D86</f>
        <v>13382744</v>
      </c>
      <c r="E86" s="1251">
        <f>F821EVE!E86</f>
        <v>13211586</v>
      </c>
      <c r="F86" s="1251">
        <f>F821EVE!F86</f>
        <v>13706143</v>
      </c>
      <c r="G86" s="1251">
        <f>F821EVE!G86</f>
        <v>13399120</v>
      </c>
      <c r="H86" s="1251">
        <f>F821EVE!H86</f>
        <v>12694591</v>
      </c>
      <c r="I86" s="1251">
        <f>F821EVE!I86</f>
        <v>13572555</v>
      </c>
      <c r="J86" s="1987">
        <v>13371352</v>
      </c>
      <c r="K86" s="1251">
        <v>12511620</v>
      </c>
      <c r="L86" s="1987">
        <v>14764183</v>
      </c>
      <c r="M86" s="1987">
        <v>14818176</v>
      </c>
      <c r="N86" s="1987">
        <v>16075895</v>
      </c>
    </row>
    <row r="87" spans="3:14">
      <c r="C87" s="1249" t="s">
        <v>304</v>
      </c>
      <c r="D87" s="60">
        <f>F821EVE!D87</f>
        <v>12711993</v>
      </c>
      <c r="E87" s="60">
        <f>F821EVE!E87</f>
        <v>12566280</v>
      </c>
      <c r="F87" s="60">
        <f>F821EVE!F87</f>
        <v>13027063</v>
      </c>
      <c r="G87" s="60">
        <f>F821EVE!G87</f>
        <v>12714073</v>
      </c>
      <c r="H87" s="60">
        <f>F821EVE!H87</f>
        <v>12060436</v>
      </c>
      <c r="I87" s="60">
        <f>F821EVE!I87</f>
        <v>12866362</v>
      </c>
      <c r="J87" s="1645">
        <v>12760775</v>
      </c>
      <c r="K87" s="60">
        <v>11882546</v>
      </c>
      <c r="L87" s="1645">
        <v>14029705</v>
      </c>
      <c r="M87" s="1645">
        <v>14088631</v>
      </c>
      <c r="N87" s="1645">
        <v>15286036</v>
      </c>
    </row>
    <row r="88" spans="3:14">
      <c r="C88" s="1252" t="s">
        <v>306</v>
      </c>
      <c r="D88" s="60">
        <f>F821EVE!D88</f>
        <v>670751</v>
      </c>
      <c r="E88" s="60">
        <f>F821EVE!E88</f>
        <v>645306</v>
      </c>
      <c r="F88" s="60">
        <f>F821EVE!F88</f>
        <v>679080</v>
      </c>
      <c r="G88" s="60">
        <f>F821EVE!G88</f>
        <v>685047</v>
      </c>
      <c r="H88" s="60">
        <f>F821EVE!H88</f>
        <v>634155</v>
      </c>
      <c r="I88" s="60">
        <f>F821EVE!I88</f>
        <v>706193</v>
      </c>
      <c r="J88" s="1645">
        <v>610577</v>
      </c>
      <c r="K88" s="60">
        <v>629074</v>
      </c>
      <c r="L88" s="1645">
        <v>734478</v>
      </c>
      <c r="M88" s="1645">
        <v>729545</v>
      </c>
      <c r="N88" s="1645">
        <v>789859</v>
      </c>
    </row>
    <row r="89" spans="3:14">
      <c r="C89" s="1249" t="s">
        <v>305</v>
      </c>
      <c r="D89" s="60"/>
      <c r="E89" s="60"/>
      <c r="F89" s="60"/>
      <c r="G89" s="60"/>
      <c r="H89" s="60"/>
      <c r="I89" s="60"/>
      <c r="J89" s="1645">
        <v>0</v>
      </c>
      <c r="K89" s="60">
        <v>0</v>
      </c>
      <c r="L89" s="1645">
        <v>0</v>
      </c>
      <c r="M89" s="1645">
        <v>0</v>
      </c>
      <c r="N89" s="1645">
        <v>0</v>
      </c>
    </row>
    <row r="90" spans="3:14">
      <c r="C90" s="1249" t="s">
        <v>307</v>
      </c>
      <c r="D90" s="60"/>
      <c r="E90" s="60"/>
      <c r="F90" s="60"/>
      <c r="G90" s="60"/>
      <c r="H90" s="60"/>
      <c r="I90" s="60"/>
      <c r="J90" s="1645">
        <v>0</v>
      </c>
      <c r="K90" s="60">
        <v>0</v>
      </c>
      <c r="L90" s="1645">
        <v>0</v>
      </c>
      <c r="M90" s="1645">
        <v>0</v>
      </c>
      <c r="N90" s="1645">
        <v>0</v>
      </c>
    </row>
    <row r="91" spans="3:14">
      <c r="C91" s="1249" t="s">
        <v>624</v>
      </c>
      <c r="D91" s="60"/>
      <c r="E91" s="60"/>
      <c r="F91" s="60"/>
      <c r="G91" s="60"/>
      <c r="H91" s="60"/>
      <c r="I91" s="60"/>
      <c r="J91" s="1645">
        <v>0</v>
      </c>
      <c r="K91" s="60">
        <v>0</v>
      </c>
      <c r="L91" s="1645">
        <v>0</v>
      </c>
      <c r="M91" s="1645">
        <v>0</v>
      </c>
      <c r="N91" s="1645">
        <v>0</v>
      </c>
    </row>
    <row r="92" spans="3:14">
      <c r="C92" s="1250" t="s">
        <v>899</v>
      </c>
      <c r="D92" s="1251">
        <f>F821EVE!D92</f>
        <v>1192402</v>
      </c>
      <c r="E92" s="1251">
        <f>F821EVE!E92</f>
        <v>1108565</v>
      </c>
      <c r="F92" s="1251">
        <f>F821EVE!F92</f>
        <v>1038419</v>
      </c>
      <c r="G92" s="1251">
        <f>F821EVE!G92</f>
        <v>1117342</v>
      </c>
      <c r="H92" s="1251">
        <f>F821EVE!H92</f>
        <v>857662</v>
      </c>
      <c r="I92" s="1251">
        <f>F821EVE!I92</f>
        <v>1108465</v>
      </c>
      <c r="J92" s="1987">
        <v>1035020</v>
      </c>
      <c r="K92" s="1251">
        <v>693605</v>
      </c>
      <c r="L92" s="1987">
        <v>1354519</v>
      </c>
      <c r="M92" s="1987">
        <v>1415417</v>
      </c>
      <c r="N92" s="1987">
        <v>1993818</v>
      </c>
    </row>
    <row r="93" spans="3:14">
      <c r="C93" s="1249" t="s">
        <v>304</v>
      </c>
      <c r="D93" s="60">
        <f>F821EVE!D93</f>
        <v>1058644</v>
      </c>
      <c r="E93" s="60">
        <f>F821EVE!E93</f>
        <v>987208</v>
      </c>
      <c r="F93" s="60">
        <f>F821EVE!F93</f>
        <v>909890</v>
      </c>
      <c r="G93" s="60">
        <f>F821EVE!G93</f>
        <v>990623</v>
      </c>
      <c r="H93" s="60">
        <f>F821EVE!H93</f>
        <v>754946</v>
      </c>
      <c r="I93" s="60">
        <f>F821EVE!I93</f>
        <v>975789</v>
      </c>
      <c r="J93" s="1645">
        <v>951045</v>
      </c>
      <c r="K93" s="60">
        <v>634719</v>
      </c>
      <c r="L93" s="1645">
        <v>1249758</v>
      </c>
      <c r="M93" s="1645">
        <v>1307324</v>
      </c>
      <c r="N93" s="1645">
        <v>1850493</v>
      </c>
    </row>
    <row r="94" spans="3:14">
      <c r="C94" s="1253" t="s">
        <v>642</v>
      </c>
      <c r="D94" s="60">
        <f>F821EVE!D94</f>
        <v>122345</v>
      </c>
      <c r="E94" s="60">
        <f>F821EVE!E94</f>
        <v>113118</v>
      </c>
      <c r="F94" s="60">
        <f>F821EVE!F94</f>
        <v>120326</v>
      </c>
      <c r="G94" s="60">
        <f>F821EVE!G94</f>
        <v>117562</v>
      </c>
      <c r="H94" s="60">
        <f>F821EVE!H94</f>
        <v>95560</v>
      </c>
      <c r="I94" s="60">
        <f>F821EVE!I94</f>
        <v>123476</v>
      </c>
      <c r="J94" s="1645">
        <v>78765</v>
      </c>
      <c r="K94" s="60">
        <v>56222</v>
      </c>
      <c r="L94" s="1645">
        <v>99073</v>
      </c>
      <c r="M94" s="1645">
        <v>101461</v>
      </c>
      <c r="N94" s="1645">
        <v>133730</v>
      </c>
    </row>
    <row r="95" spans="3:14">
      <c r="C95" s="1253" t="s">
        <v>1177</v>
      </c>
      <c r="D95" s="60">
        <f>F821EVE!D95</f>
        <v>11413</v>
      </c>
      <c r="E95" s="60">
        <f>F821EVE!E95</f>
        <v>8239</v>
      </c>
      <c r="F95" s="60">
        <f>F821EVE!F95</f>
        <v>8203</v>
      </c>
      <c r="G95" s="60">
        <f>F821EVE!G95</f>
        <v>9157</v>
      </c>
      <c r="H95" s="60">
        <f>F821EVE!H95</f>
        <v>7156</v>
      </c>
      <c r="I95" s="60">
        <f>F821EVE!I95</f>
        <v>9200</v>
      </c>
      <c r="J95" s="1645">
        <v>5210</v>
      </c>
      <c r="K95" s="60">
        <v>2664</v>
      </c>
      <c r="L95" s="1645">
        <v>5688</v>
      </c>
      <c r="M95" s="1645">
        <v>6632</v>
      </c>
      <c r="N95" s="1645">
        <v>9595</v>
      </c>
    </row>
    <row r="96" spans="3:14">
      <c r="C96" s="1249" t="s">
        <v>305</v>
      </c>
      <c r="D96" s="60"/>
      <c r="E96" s="60"/>
      <c r="F96" s="60"/>
      <c r="G96" s="60"/>
      <c r="H96" s="60"/>
      <c r="I96" s="60"/>
      <c r="J96" s="1645">
        <v>0</v>
      </c>
      <c r="K96" s="60">
        <v>0</v>
      </c>
      <c r="L96" s="1645">
        <v>0</v>
      </c>
      <c r="M96" s="1645">
        <v>0</v>
      </c>
      <c r="N96" s="1645">
        <v>0</v>
      </c>
    </row>
    <row r="97" spans="3:14">
      <c r="C97" s="1249" t="s">
        <v>307</v>
      </c>
      <c r="D97" s="60"/>
      <c r="E97" s="60"/>
      <c r="F97" s="60"/>
      <c r="G97" s="60"/>
      <c r="H97" s="60"/>
      <c r="I97" s="60"/>
      <c r="J97" s="1645">
        <v>0</v>
      </c>
      <c r="K97" s="60">
        <v>0</v>
      </c>
      <c r="L97" s="1645">
        <v>0</v>
      </c>
      <c r="M97" s="1645">
        <v>0</v>
      </c>
      <c r="N97" s="1645">
        <v>0</v>
      </c>
    </row>
    <row r="98" spans="3:14">
      <c r="C98" s="1249" t="s">
        <v>624</v>
      </c>
      <c r="D98" s="60"/>
      <c r="E98" s="60"/>
      <c r="F98" s="60"/>
      <c r="G98" s="60"/>
      <c r="H98" s="60"/>
      <c r="I98" s="60"/>
      <c r="J98" s="1645">
        <v>0</v>
      </c>
      <c r="K98" s="60">
        <v>0</v>
      </c>
      <c r="L98" s="1645">
        <v>0</v>
      </c>
      <c r="M98" s="1645">
        <v>0</v>
      </c>
      <c r="N98" s="1645">
        <v>0</v>
      </c>
    </row>
    <row r="99" spans="3:14">
      <c r="C99" s="1250" t="s">
        <v>900</v>
      </c>
      <c r="D99" s="1251">
        <f>F821EVE!D99</f>
        <v>125413</v>
      </c>
      <c r="E99" s="1251">
        <f>F821EVE!E99</f>
        <v>123757</v>
      </c>
      <c r="F99" s="1251">
        <f>F821EVE!F99</f>
        <v>140003</v>
      </c>
      <c r="G99" s="1251">
        <f>F821EVE!G99</f>
        <v>106707</v>
      </c>
      <c r="H99" s="1251">
        <f>F821EVE!H99</f>
        <v>83789</v>
      </c>
      <c r="I99" s="1251">
        <f>F821EVE!I99</f>
        <v>118026</v>
      </c>
      <c r="J99" s="1987">
        <v>104977</v>
      </c>
      <c r="K99" s="1251">
        <v>99351</v>
      </c>
      <c r="L99" s="1987">
        <v>145108</v>
      </c>
      <c r="M99" s="1987">
        <v>122073</v>
      </c>
      <c r="N99" s="1987">
        <v>155363</v>
      </c>
    </row>
    <row r="100" spans="3:14">
      <c r="C100" s="1249" t="s">
        <v>304</v>
      </c>
      <c r="D100" s="60">
        <f>F821EVE!D100</f>
        <v>119301</v>
      </c>
      <c r="E100" s="60">
        <f>F821EVE!E100</f>
        <v>120528</v>
      </c>
      <c r="F100" s="60">
        <f>F821EVE!F100</f>
        <v>135542</v>
      </c>
      <c r="G100" s="60">
        <f>F821EVE!G100</f>
        <v>101074</v>
      </c>
      <c r="H100" s="60">
        <f>F821EVE!H100</f>
        <v>81331</v>
      </c>
      <c r="I100" s="60">
        <f>F821EVE!I100</f>
        <v>113660</v>
      </c>
      <c r="J100" s="1645">
        <v>100827</v>
      </c>
      <c r="K100" s="60">
        <v>97825</v>
      </c>
      <c r="L100" s="1645">
        <v>138350</v>
      </c>
      <c r="M100" s="1645">
        <v>118497</v>
      </c>
      <c r="N100" s="1645">
        <v>145883</v>
      </c>
    </row>
    <row r="101" spans="3:14">
      <c r="C101" s="1253" t="s">
        <v>642</v>
      </c>
      <c r="D101" s="60">
        <f>F821EVE!D101</f>
        <v>6112</v>
      </c>
      <c r="E101" s="60">
        <f>F821EVE!E101</f>
        <v>3229</v>
      </c>
      <c r="F101" s="60">
        <f>F821EVE!F101</f>
        <v>4461</v>
      </c>
      <c r="G101" s="60">
        <f>F821EVE!G101</f>
        <v>5633</v>
      </c>
      <c r="H101" s="60">
        <f>F821EVE!H101</f>
        <v>2458</v>
      </c>
      <c r="I101" s="60">
        <f>F821EVE!I101</f>
        <v>4366</v>
      </c>
      <c r="J101" s="1645">
        <v>4150</v>
      </c>
      <c r="K101" s="60">
        <v>1526</v>
      </c>
      <c r="L101" s="1645">
        <v>6758</v>
      </c>
      <c r="M101" s="1645">
        <v>3576</v>
      </c>
      <c r="N101" s="1645">
        <v>9480</v>
      </c>
    </row>
    <row r="102" spans="3:14">
      <c r="C102" s="1253" t="s">
        <v>1177</v>
      </c>
      <c r="D102" s="60"/>
      <c r="E102" s="60"/>
      <c r="F102" s="60"/>
      <c r="G102" s="60"/>
      <c r="H102" s="60"/>
      <c r="I102" s="60"/>
      <c r="J102" s="1645">
        <v>0</v>
      </c>
      <c r="K102" s="60">
        <v>0</v>
      </c>
      <c r="L102" s="1645">
        <v>0</v>
      </c>
      <c r="M102" s="1645">
        <v>0</v>
      </c>
      <c r="N102" s="1645">
        <v>0</v>
      </c>
    </row>
    <row r="103" spans="3:14">
      <c r="C103" s="1249" t="s">
        <v>305</v>
      </c>
      <c r="D103" s="60"/>
      <c r="E103" s="60"/>
      <c r="F103" s="60"/>
      <c r="G103" s="60"/>
      <c r="H103" s="60"/>
      <c r="I103" s="60"/>
      <c r="J103" s="1645">
        <v>0</v>
      </c>
      <c r="K103" s="60">
        <v>0</v>
      </c>
      <c r="L103" s="1645">
        <v>0</v>
      </c>
      <c r="M103" s="1645">
        <v>0</v>
      </c>
      <c r="N103" s="1645">
        <v>0</v>
      </c>
    </row>
    <row r="104" spans="3:14">
      <c r="C104" s="1249" t="s">
        <v>307</v>
      </c>
      <c r="D104" s="60"/>
      <c r="E104" s="60"/>
      <c r="F104" s="60"/>
      <c r="G104" s="60"/>
      <c r="H104" s="60"/>
      <c r="I104" s="60"/>
      <c r="J104" s="1645">
        <v>0</v>
      </c>
      <c r="K104" s="60">
        <v>0</v>
      </c>
      <c r="L104" s="1645">
        <v>0</v>
      </c>
      <c r="M104" s="1645">
        <v>0</v>
      </c>
      <c r="N104" s="1645">
        <v>0</v>
      </c>
    </row>
    <row r="105" spans="3:14">
      <c r="C105" s="1249" t="s">
        <v>624</v>
      </c>
      <c r="D105" s="60"/>
      <c r="E105" s="60"/>
      <c r="F105" s="60"/>
      <c r="G105" s="60"/>
      <c r="H105" s="60"/>
      <c r="I105" s="60"/>
      <c r="J105" s="1645">
        <v>0</v>
      </c>
      <c r="K105" s="60">
        <v>0</v>
      </c>
      <c r="L105" s="1645">
        <v>0</v>
      </c>
      <c r="M105" s="1645">
        <v>0</v>
      </c>
      <c r="N105" s="1645">
        <v>0</v>
      </c>
    </row>
    <row r="106" spans="3:14">
      <c r="C106" s="37"/>
      <c r="D106" s="60"/>
      <c r="E106" s="60"/>
      <c r="F106" s="60"/>
      <c r="G106" s="60"/>
      <c r="H106" s="60"/>
      <c r="I106" s="60"/>
      <c r="J106" s="1645">
        <v>0</v>
      </c>
      <c r="K106" s="60">
        <v>0</v>
      </c>
      <c r="L106" s="1645">
        <v>0</v>
      </c>
      <c r="M106" s="1645">
        <v>0</v>
      </c>
      <c r="N106" s="1645">
        <v>0</v>
      </c>
    </row>
    <row r="107" spans="3:14">
      <c r="C107" s="52" t="s">
        <v>322</v>
      </c>
      <c r="D107" s="520">
        <f>F821EVE!D107</f>
        <v>276099083</v>
      </c>
      <c r="E107" s="520">
        <f>F821EVE!E107</f>
        <v>276214311</v>
      </c>
      <c r="F107" s="520">
        <f>F821EVE!F107</f>
        <v>270997367</v>
      </c>
      <c r="G107" s="520">
        <f>F821EVE!G107</f>
        <v>275267488</v>
      </c>
      <c r="H107" s="520">
        <f>F821EVE!H107</f>
        <v>263340211</v>
      </c>
      <c r="I107" s="520">
        <f>F821EVE!I107</f>
        <v>264574189</v>
      </c>
      <c r="J107" s="1644">
        <v>268011390</v>
      </c>
      <c r="K107" s="520">
        <v>251593536</v>
      </c>
      <c r="L107" s="1644">
        <v>286029196</v>
      </c>
      <c r="M107" s="1644">
        <v>295123297</v>
      </c>
      <c r="N107" s="1644">
        <v>302666094</v>
      </c>
    </row>
  </sheetData>
  <pageMargins left="0.7" right="0.7" top="0.75" bottom="0.75" header="0.3" footer="0.3"/>
  <pageSetup scale="42" orientation="portrait"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B00-000000000000}">
  <sheetPr codeName="Hoja86">
    <tabColor theme="2" tint="-9.9978637043366805E-2"/>
    <pageSetUpPr fitToPage="1"/>
  </sheetPr>
  <dimension ref="A1:J198"/>
  <sheetViews>
    <sheetView view="pageBreakPreview" zoomScale="70" zoomScaleNormal="100" zoomScaleSheetLayoutView="70" workbookViewId="0">
      <pane xSplit="3" ySplit="4" topLeftCell="D48" activePane="bottomRight" state="frozen"/>
      <selection activeCell="C59" sqref="C59"/>
      <selection pane="topRight" activeCell="C59" sqref="C59"/>
      <selection pane="bottomLeft" activeCell="C59" sqref="C59"/>
      <selection pane="bottomRight" activeCell="C59" sqref="C59"/>
    </sheetView>
  </sheetViews>
  <sheetFormatPr baseColWidth="10" defaultColWidth="8" defaultRowHeight="13.5"/>
  <cols>
    <col min="1" max="1" width="3.25" style="37" customWidth="1"/>
    <col min="2" max="2" width="5.625" style="37" bestFit="1" customWidth="1"/>
    <col min="3" max="3" width="36.375" style="37" customWidth="1"/>
    <col min="4" max="8" width="9" style="37" customWidth="1"/>
    <col min="9" max="9" width="10" style="37" customWidth="1"/>
    <col min="10" max="10" width="9" style="37" customWidth="1"/>
    <col min="11" max="14" width="8" style="37"/>
    <col min="15" max="15" width="3.625" style="37" customWidth="1"/>
    <col min="16" max="16384" width="8" style="37"/>
  </cols>
  <sheetData>
    <row r="1" spans="2:10" s="38" customFormat="1" ht="13.5" customHeight="1" thickBot="1">
      <c r="C1" s="39" t="str">
        <f>F821DO!C2</f>
        <v>ESTIMADO ORIGINAL (Viene F801 - Ajuste P-2)</v>
      </c>
      <c r="D1" s="40"/>
      <c r="I1" s="41"/>
      <c r="J1" s="447"/>
    </row>
    <row r="2" spans="2:10" ht="15.75">
      <c r="C2" s="510" t="s">
        <v>679</v>
      </c>
      <c r="D2" s="69"/>
      <c r="E2" s="69"/>
      <c r="F2" s="69"/>
      <c r="G2" s="69"/>
      <c r="H2" s="69"/>
      <c r="I2" s="69"/>
      <c r="J2" s="69"/>
    </row>
    <row r="3" spans="2:10" ht="15.75">
      <c r="C3" s="510"/>
      <c r="D3" s="69"/>
      <c r="E3" s="69"/>
      <c r="F3" s="69"/>
      <c r="G3" s="69"/>
      <c r="H3" s="69"/>
      <c r="I3" s="69"/>
      <c r="J3" s="69"/>
    </row>
    <row r="4" spans="2:10" ht="31.5">
      <c r="C4" s="976" t="s">
        <v>310</v>
      </c>
      <c r="D4" s="964">
        <v>45839</v>
      </c>
      <c r="E4" s="964">
        <v>45870</v>
      </c>
      <c r="F4" s="964">
        <v>45901</v>
      </c>
      <c r="G4" s="964">
        <v>45931</v>
      </c>
      <c r="H4" s="964">
        <v>45962</v>
      </c>
      <c r="I4" s="964">
        <v>45992</v>
      </c>
      <c r="J4" s="977" t="s">
        <v>154</v>
      </c>
    </row>
    <row r="5" spans="2:10">
      <c r="C5" s="880" t="s">
        <v>446</v>
      </c>
      <c r="D5" s="881">
        <v>4</v>
      </c>
      <c r="E5" s="881">
        <v>4</v>
      </c>
      <c r="F5" s="881">
        <v>4</v>
      </c>
      <c r="G5" s="881">
        <v>4</v>
      </c>
      <c r="H5" s="881">
        <v>4</v>
      </c>
      <c r="I5" s="881">
        <v>4</v>
      </c>
      <c r="J5" s="881">
        <v>4</v>
      </c>
    </row>
    <row r="6" spans="2:10">
      <c r="B6" s="48" t="s">
        <v>279</v>
      </c>
      <c r="C6" s="882" t="s">
        <v>279</v>
      </c>
      <c r="D6" s="883">
        <v>3</v>
      </c>
      <c r="E6" s="883">
        <v>3</v>
      </c>
      <c r="F6" s="883">
        <v>3</v>
      </c>
      <c r="G6" s="883">
        <v>3</v>
      </c>
      <c r="H6" s="883">
        <v>3</v>
      </c>
      <c r="I6" s="883">
        <v>3</v>
      </c>
      <c r="J6" s="881">
        <v>3</v>
      </c>
    </row>
    <row r="7" spans="2:10">
      <c r="B7" s="48" t="s">
        <v>278</v>
      </c>
      <c r="C7" s="882" t="s">
        <v>278</v>
      </c>
      <c r="D7" s="883">
        <v>1</v>
      </c>
      <c r="E7" s="883">
        <v>1</v>
      </c>
      <c r="F7" s="883">
        <v>1</v>
      </c>
      <c r="G7" s="883">
        <v>1</v>
      </c>
      <c r="H7" s="883">
        <v>1</v>
      </c>
      <c r="I7" s="883">
        <v>1</v>
      </c>
      <c r="J7" s="881">
        <v>1</v>
      </c>
    </row>
    <row r="8" spans="2:10">
      <c r="B8" s="48"/>
      <c r="C8" s="884"/>
      <c r="D8" s="883"/>
      <c r="E8" s="883"/>
      <c r="F8" s="883"/>
      <c r="G8" s="883"/>
      <c r="H8" s="883"/>
      <c r="I8" s="883"/>
      <c r="J8" s="881"/>
    </row>
    <row r="9" spans="2:10">
      <c r="B9" s="48"/>
      <c r="C9" s="880" t="s">
        <v>630</v>
      </c>
      <c r="D9" s="881">
        <v>442</v>
      </c>
      <c r="E9" s="881">
        <v>443</v>
      </c>
      <c r="F9" s="881">
        <v>443</v>
      </c>
      <c r="G9" s="881">
        <v>443</v>
      </c>
      <c r="H9" s="881">
        <v>441</v>
      </c>
      <c r="I9" s="881">
        <v>442</v>
      </c>
      <c r="J9" s="881">
        <v>442.33333333333331</v>
      </c>
    </row>
    <row r="10" spans="2:10">
      <c r="B10" s="48" t="s">
        <v>277</v>
      </c>
      <c r="C10" s="882" t="s">
        <v>277</v>
      </c>
      <c r="D10" s="881">
        <v>23</v>
      </c>
      <c r="E10" s="881">
        <v>23</v>
      </c>
      <c r="F10" s="881">
        <v>23</v>
      </c>
      <c r="G10" s="881">
        <v>23</v>
      </c>
      <c r="H10" s="881">
        <v>23</v>
      </c>
      <c r="I10" s="881">
        <v>23</v>
      </c>
      <c r="J10" s="881">
        <v>23</v>
      </c>
    </row>
    <row r="11" spans="2:10">
      <c r="B11" s="48"/>
      <c r="C11" s="887" t="s">
        <v>304</v>
      </c>
      <c r="D11" s="883">
        <v>22</v>
      </c>
      <c r="E11" s="883">
        <v>22</v>
      </c>
      <c r="F11" s="883">
        <v>22</v>
      </c>
      <c r="G11" s="883">
        <v>22</v>
      </c>
      <c r="H11" s="883">
        <v>22</v>
      </c>
      <c r="I11" s="883">
        <v>22</v>
      </c>
      <c r="J11" s="881">
        <v>22</v>
      </c>
    </row>
    <row r="12" spans="2:10">
      <c r="B12" s="48"/>
      <c r="C12" s="887" t="s">
        <v>305</v>
      </c>
      <c r="D12" s="883">
        <v>1</v>
      </c>
      <c r="E12" s="883">
        <v>1</v>
      </c>
      <c r="F12" s="883">
        <v>1</v>
      </c>
      <c r="G12" s="883">
        <v>1</v>
      </c>
      <c r="H12" s="883">
        <v>1</v>
      </c>
      <c r="I12" s="883">
        <v>1</v>
      </c>
      <c r="J12" s="881">
        <v>1</v>
      </c>
    </row>
    <row r="13" spans="2:10">
      <c r="B13" s="48"/>
      <c r="C13" s="887"/>
      <c r="D13" s="883"/>
      <c r="E13" s="883"/>
      <c r="F13" s="883"/>
      <c r="G13" s="883"/>
      <c r="H13" s="883"/>
      <c r="I13" s="883"/>
      <c r="J13" s="881"/>
    </row>
    <row r="14" spans="2:10">
      <c r="B14" s="48" t="s">
        <v>276</v>
      </c>
      <c r="C14" s="885" t="s">
        <v>626</v>
      </c>
      <c r="D14" s="881">
        <v>419</v>
      </c>
      <c r="E14" s="881">
        <v>420</v>
      </c>
      <c r="F14" s="881">
        <v>420</v>
      </c>
      <c r="G14" s="881">
        <v>420</v>
      </c>
      <c r="H14" s="881">
        <v>418</v>
      </c>
      <c r="I14" s="881">
        <v>419</v>
      </c>
      <c r="J14" s="881">
        <v>419.33333333333331</v>
      </c>
    </row>
    <row r="15" spans="2:10">
      <c r="B15" s="48"/>
      <c r="C15" s="887" t="s">
        <v>304</v>
      </c>
      <c r="D15" s="883">
        <v>413</v>
      </c>
      <c r="E15" s="883">
        <v>413</v>
      </c>
      <c r="F15" s="883">
        <v>413</v>
      </c>
      <c r="G15" s="883">
        <v>413</v>
      </c>
      <c r="H15" s="883">
        <v>412</v>
      </c>
      <c r="I15" s="883">
        <v>413</v>
      </c>
      <c r="J15" s="881">
        <v>412.83333333333331</v>
      </c>
    </row>
    <row r="16" spans="2:10">
      <c r="B16" s="48"/>
      <c r="C16" s="888" t="s">
        <v>306</v>
      </c>
      <c r="D16" s="883">
        <v>0</v>
      </c>
      <c r="E16" s="883">
        <v>0</v>
      </c>
      <c r="F16" s="883">
        <v>0</v>
      </c>
      <c r="G16" s="883">
        <v>0</v>
      </c>
      <c r="H16" s="883">
        <v>0</v>
      </c>
      <c r="I16" s="883">
        <v>0</v>
      </c>
      <c r="J16" s="881">
        <v>0</v>
      </c>
    </row>
    <row r="17" spans="2:10">
      <c r="B17" s="48"/>
      <c r="C17" s="887" t="s">
        <v>305</v>
      </c>
      <c r="D17" s="883">
        <v>6</v>
      </c>
      <c r="E17" s="883">
        <v>7</v>
      </c>
      <c r="F17" s="883">
        <v>7</v>
      </c>
      <c r="G17" s="883">
        <v>7</v>
      </c>
      <c r="H17" s="883">
        <v>6</v>
      </c>
      <c r="I17" s="883">
        <v>6</v>
      </c>
      <c r="J17" s="881">
        <v>6.5</v>
      </c>
    </row>
    <row r="18" spans="2:10">
      <c r="B18" s="48"/>
      <c r="C18" s="887" t="s">
        <v>307</v>
      </c>
      <c r="D18" s="883">
        <v>0</v>
      </c>
      <c r="E18" s="883">
        <v>0</v>
      </c>
      <c r="F18" s="883">
        <v>0</v>
      </c>
      <c r="G18" s="883">
        <v>0</v>
      </c>
      <c r="H18" s="883">
        <v>0</v>
      </c>
      <c r="I18" s="883">
        <v>0</v>
      </c>
      <c r="J18" s="881">
        <v>0</v>
      </c>
    </row>
    <row r="19" spans="2:10">
      <c r="B19" s="48"/>
      <c r="C19" s="884"/>
      <c r="D19" s="883"/>
      <c r="E19" s="883"/>
      <c r="F19" s="883"/>
      <c r="G19" s="883"/>
      <c r="H19" s="883"/>
      <c r="I19" s="883"/>
      <c r="J19" s="881"/>
    </row>
    <row r="20" spans="2:10">
      <c r="B20" s="48"/>
      <c r="C20" s="880" t="s">
        <v>443</v>
      </c>
      <c r="D20" s="881">
        <v>546771</v>
      </c>
      <c r="E20" s="881">
        <v>547433</v>
      </c>
      <c r="F20" s="881">
        <v>547042</v>
      </c>
      <c r="G20" s="881">
        <v>547207</v>
      </c>
      <c r="H20" s="881">
        <v>545701</v>
      </c>
      <c r="I20" s="881">
        <v>546753</v>
      </c>
      <c r="J20" s="881">
        <v>546817.83333333337</v>
      </c>
    </row>
    <row r="21" spans="2:10">
      <c r="B21" s="48" t="s">
        <v>275</v>
      </c>
      <c r="C21" s="882" t="s">
        <v>275</v>
      </c>
      <c r="D21" s="881">
        <v>100</v>
      </c>
      <c r="E21" s="881">
        <v>100</v>
      </c>
      <c r="F21" s="881">
        <v>100</v>
      </c>
      <c r="G21" s="881">
        <v>100</v>
      </c>
      <c r="H21" s="881">
        <v>100</v>
      </c>
      <c r="I21" s="881">
        <v>100</v>
      </c>
      <c r="J21" s="881">
        <v>100</v>
      </c>
    </row>
    <row r="22" spans="2:10">
      <c r="B22" s="48"/>
      <c r="C22" s="887" t="s">
        <v>304</v>
      </c>
      <c r="D22" s="883">
        <v>95</v>
      </c>
      <c r="E22" s="883">
        <v>95</v>
      </c>
      <c r="F22" s="883">
        <v>95</v>
      </c>
      <c r="G22" s="883">
        <v>95</v>
      </c>
      <c r="H22" s="883">
        <v>94</v>
      </c>
      <c r="I22" s="883">
        <v>95</v>
      </c>
      <c r="J22" s="881">
        <v>94.833333333333329</v>
      </c>
    </row>
    <row r="23" spans="2:10">
      <c r="B23" s="48"/>
      <c r="C23" s="888" t="s">
        <v>306</v>
      </c>
      <c r="D23" s="883">
        <v>5</v>
      </c>
      <c r="E23" s="883">
        <v>5</v>
      </c>
      <c r="F23" s="883">
        <v>5</v>
      </c>
      <c r="G23" s="883">
        <v>5</v>
      </c>
      <c r="H23" s="883">
        <v>5</v>
      </c>
      <c r="I23" s="883">
        <v>5</v>
      </c>
      <c r="J23" s="881">
        <v>5</v>
      </c>
    </row>
    <row r="24" spans="2:10">
      <c r="B24" s="48"/>
      <c r="C24" s="887" t="s">
        <v>305</v>
      </c>
      <c r="D24" s="883">
        <v>1</v>
      </c>
      <c r="E24" s="883">
        <v>1</v>
      </c>
      <c r="F24" s="883">
        <v>1</v>
      </c>
      <c r="G24" s="883">
        <v>1</v>
      </c>
      <c r="H24" s="883">
        <v>1</v>
      </c>
      <c r="I24" s="883">
        <v>1</v>
      </c>
      <c r="J24" s="881">
        <v>1</v>
      </c>
    </row>
    <row r="25" spans="2:10">
      <c r="B25" s="48"/>
      <c r="C25" s="887"/>
      <c r="D25" s="883"/>
      <c r="E25" s="883"/>
      <c r="F25" s="883"/>
      <c r="G25" s="883"/>
      <c r="H25" s="883"/>
      <c r="I25" s="883"/>
      <c r="J25" s="881"/>
    </row>
    <row r="26" spans="2:10">
      <c r="B26" s="48"/>
      <c r="C26" s="885" t="s">
        <v>1736</v>
      </c>
      <c r="D26" s="881">
        <f>D27+D34+D39+D44</f>
        <v>5580</v>
      </c>
      <c r="E26" s="881">
        <f t="shared" ref="E26:J26" si="0">E27+E34+E39+E44</f>
        <v>5585</v>
      </c>
      <c r="F26" s="881">
        <f t="shared" si="0"/>
        <v>5581</v>
      </c>
      <c r="G26" s="881">
        <f t="shared" si="0"/>
        <v>5584</v>
      </c>
      <c r="H26" s="881">
        <f t="shared" si="0"/>
        <v>5569</v>
      </c>
      <c r="I26" s="881">
        <f t="shared" si="0"/>
        <v>5579</v>
      </c>
      <c r="J26" s="881">
        <f t="shared" si="0"/>
        <v>5579.666666666667</v>
      </c>
    </row>
    <row r="27" spans="2:10">
      <c r="B27" s="48" t="s">
        <v>274</v>
      </c>
      <c r="C27" s="885" t="s">
        <v>627</v>
      </c>
      <c r="D27" s="881">
        <v>3874</v>
      </c>
      <c r="E27" s="881">
        <v>3878</v>
      </c>
      <c r="F27" s="881">
        <v>3875</v>
      </c>
      <c r="G27" s="881">
        <v>3877</v>
      </c>
      <c r="H27" s="881">
        <v>3866</v>
      </c>
      <c r="I27" s="881">
        <v>3873</v>
      </c>
      <c r="J27" s="881">
        <v>3873.8333333333335</v>
      </c>
    </row>
    <row r="28" spans="2:10">
      <c r="B28" s="48"/>
      <c r="C28" s="887" t="s">
        <v>304</v>
      </c>
      <c r="D28" s="883">
        <v>3862</v>
      </c>
      <c r="E28" s="883">
        <v>3866</v>
      </c>
      <c r="F28" s="883">
        <v>3863</v>
      </c>
      <c r="G28" s="883">
        <v>3865</v>
      </c>
      <c r="H28" s="883">
        <v>3854</v>
      </c>
      <c r="I28" s="883">
        <v>3861</v>
      </c>
      <c r="J28" s="881">
        <v>3861.8333333333335</v>
      </c>
    </row>
    <row r="29" spans="2:10">
      <c r="B29" s="48"/>
      <c r="C29" s="887" t="s">
        <v>628</v>
      </c>
      <c r="D29" s="883">
        <v>0</v>
      </c>
      <c r="E29" s="883">
        <v>0</v>
      </c>
      <c r="F29" s="883">
        <v>0</v>
      </c>
      <c r="G29" s="883">
        <v>0</v>
      </c>
      <c r="H29" s="883">
        <v>0</v>
      </c>
      <c r="I29" s="883">
        <v>0</v>
      </c>
      <c r="J29" s="881">
        <v>0</v>
      </c>
    </row>
    <row r="30" spans="2:10">
      <c r="B30" s="48"/>
      <c r="C30" s="887" t="s">
        <v>629</v>
      </c>
      <c r="D30" s="883">
        <v>7</v>
      </c>
      <c r="E30" s="883">
        <v>7</v>
      </c>
      <c r="F30" s="883">
        <v>7</v>
      </c>
      <c r="G30" s="883">
        <v>7</v>
      </c>
      <c r="H30" s="883">
        <v>7</v>
      </c>
      <c r="I30" s="883">
        <v>7</v>
      </c>
      <c r="J30" s="881">
        <v>7</v>
      </c>
    </row>
    <row r="31" spans="2:10">
      <c r="B31" s="48"/>
      <c r="C31" s="887" t="s">
        <v>305</v>
      </c>
      <c r="D31" s="883">
        <v>4</v>
      </c>
      <c r="E31" s="883">
        <v>4</v>
      </c>
      <c r="F31" s="883">
        <v>4</v>
      </c>
      <c r="G31" s="883">
        <v>4</v>
      </c>
      <c r="H31" s="883">
        <v>4</v>
      </c>
      <c r="I31" s="883">
        <v>4</v>
      </c>
      <c r="J31" s="881">
        <v>4</v>
      </c>
    </row>
    <row r="32" spans="2:10">
      <c r="B32" s="48"/>
      <c r="C32" s="887" t="s">
        <v>307</v>
      </c>
      <c r="D32" s="883">
        <v>0</v>
      </c>
      <c r="E32" s="883">
        <v>0</v>
      </c>
      <c r="F32" s="883">
        <v>0</v>
      </c>
      <c r="G32" s="883">
        <v>0</v>
      </c>
      <c r="H32" s="883">
        <v>0</v>
      </c>
      <c r="I32" s="883">
        <v>0</v>
      </c>
      <c r="J32" s="881">
        <v>0</v>
      </c>
    </row>
    <row r="33" spans="2:10">
      <c r="B33" s="48"/>
      <c r="C33" s="887" t="s">
        <v>624</v>
      </c>
      <c r="D33" s="883">
        <v>1</v>
      </c>
      <c r="E33" s="883">
        <v>1</v>
      </c>
      <c r="F33" s="883">
        <v>1</v>
      </c>
      <c r="G33" s="883">
        <v>1</v>
      </c>
      <c r="H33" s="883">
        <v>1</v>
      </c>
      <c r="I33" s="883">
        <v>1</v>
      </c>
      <c r="J33" s="881">
        <v>1</v>
      </c>
    </row>
    <row r="34" spans="2:10">
      <c r="B34" s="48" t="s">
        <v>274</v>
      </c>
      <c r="C34" s="885" t="s">
        <v>631</v>
      </c>
      <c r="D34" s="881">
        <v>1344</v>
      </c>
      <c r="E34" s="881">
        <v>1345</v>
      </c>
      <c r="F34" s="881">
        <v>1344</v>
      </c>
      <c r="G34" s="881">
        <v>1345</v>
      </c>
      <c r="H34" s="881">
        <v>1341</v>
      </c>
      <c r="I34" s="881">
        <v>1344</v>
      </c>
      <c r="J34" s="881">
        <v>1343.8333333333333</v>
      </c>
    </row>
    <row r="35" spans="2:10">
      <c r="B35" s="48"/>
      <c r="C35" s="887" t="s">
        <v>304</v>
      </c>
      <c r="D35" s="883">
        <v>1339</v>
      </c>
      <c r="E35" s="883">
        <v>1340</v>
      </c>
      <c r="F35" s="883">
        <v>1339</v>
      </c>
      <c r="G35" s="883">
        <v>1340</v>
      </c>
      <c r="H35" s="883">
        <v>1336</v>
      </c>
      <c r="I35" s="883">
        <v>1339</v>
      </c>
      <c r="J35" s="881">
        <v>1338.8333333333333</v>
      </c>
    </row>
    <row r="36" spans="2:10">
      <c r="B36" s="48"/>
      <c r="C36" s="888" t="s">
        <v>306</v>
      </c>
      <c r="D36" s="883">
        <v>0</v>
      </c>
      <c r="E36" s="883">
        <v>0</v>
      </c>
      <c r="F36" s="883">
        <v>0</v>
      </c>
      <c r="G36" s="883">
        <v>0</v>
      </c>
      <c r="H36" s="883">
        <v>0</v>
      </c>
      <c r="I36" s="883">
        <v>0</v>
      </c>
      <c r="J36" s="881">
        <v>0</v>
      </c>
    </row>
    <row r="37" spans="2:10">
      <c r="B37" s="48"/>
      <c r="C37" s="887" t="s">
        <v>305</v>
      </c>
      <c r="D37" s="883">
        <v>1</v>
      </c>
      <c r="E37" s="883">
        <v>1</v>
      </c>
      <c r="F37" s="883">
        <v>1</v>
      </c>
      <c r="G37" s="883">
        <v>1</v>
      </c>
      <c r="H37" s="883">
        <v>1</v>
      </c>
      <c r="I37" s="883">
        <v>1</v>
      </c>
      <c r="J37" s="881">
        <v>1</v>
      </c>
    </row>
    <row r="38" spans="2:10">
      <c r="B38" s="48"/>
      <c r="C38" s="887" t="s">
        <v>307</v>
      </c>
      <c r="D38" s="883">
        <v>4</v>
      </c>
      <c r="E38" s="883">
        <v>4</v>
      </c>
      <c r="F38" s="883">
        <v>4</v>
      </c>
      <c r="G38" s="883">
        <v>4</v>
      </c>
      <c r="H38" s="883">
        <v>4</v>
      </c>
      <c r="I38" s="883">
        <v>4</v>
      </c>
      <c r="J38" s="881">
        <v>4</v>
      </c>
    </row>
    <row r="39" spans="2:10">
      <c r="B39" s="48" t="s">
        <v>274</v>
      </c>
      <c r="C39" s="885" t="s">
        <v>632</v>
      </c>
      <c r="D39" s="881">
        <v>239</v>
      </c>
      <c r="E39" s="881">
        <v>239</v>
      </c>
      <c r="F39" s="881">
        <v>239</v>
      </c>
      <c r="G39" s="881">
        <v>239</v>
      </c>
      <c r="H39" s="881">
        <v>239</v>
      </c>
      <c r="I39" s="881">
        <v>239</v>
      </c>
      <c r="J39" s="881">
        <v>239</v>
      </c>
    </row>
    <row r="40" spans="2:10">
      <c r="B40" s="48"/>
      <c r="C40" s="887" t="s">
        <v>304</v>
      </c>
      <c r="D40" s="883">
        <v>239</v>
      </c>
      <c r="E40" s="883">
        <v>239</v>
      </c>
      <c r="F40" s="883">
        <v>239</v>
      </c>
      <c r="G40" s="883">
        <v>239</v>
      </c>
      <c r="H40" s="883">
        <v>239</v>
      </c>
      <c r="I40" s="883">
        <v>239</v>
      </c>
      <c r="J40" s="881">
        <v>239</v>
      </c>
    </row>
    <row r="41" spans="2:10">
      <c r="B41" s="48"/>
      <c r="C41" s="888" t="s">
        <v>306</v>
      </c>
      <c r="D41" s="883">
        <v>0</v>
      </c>
      <c r="E41" s="883">
        <v>0</v>
      </c>
      <c r="F41" s="883">
        <v>0</v>
      </c>
      <c r="G41" s="883">
        <v>0</v>
      </c>
      <c r="H41" s="883">
        <v>0</v>
      </c>
      <c r="I41" s="883">
        <v>0</v>
      </c>
      <c r="J41" s="881">
        <v>0</v>
      </c>
    </row>
    <row r="42" spans="2:10">
      <c r="B42" s="48"/>
      <c r="C42" s="887" t="s">
        <v>305</v>
      </c>
      <c r="D42" s="883">
        <v>0</v>
      </c>
      <c r="E42" s="883">
        <v>0</v>
      </c>
      <c r="F42" s="883">
        <v>0</v>
      </c>
      <c r="G42" s="883">
        <v>0</v>
      </c>
      <c r="H42" s="883">
        <v>0</v>
      </c>
      <c r="I42" s="883">
        <v>0</v>
      </c>
      <c r="J42" s="881">
        <v>0</v>
      </c>
    </row>
    <row r="43" spans="2:10">
      <c r="B43" s="48"/>
      <c r="C43" s="887" t="s">
        <v>307</v>
      </c>
      <c r="D43" s="883">
        <v>0</v>
      </c>
      <c r="E43" s="883">
        <v>0</v>
      </c>
      <c r="F43" s="883">
        <v>0</v>
      </c>
      <c r="G43" s="883">
        <v>0</v>
      </c>
      <c r="H43" s="883">
        <v>0</v>
      </c>
      <c r="I43" s="883">
        <v>0</v>
      </c>
      <c r="J43" s="881">
        <v>0</v>
      </c>
    </row>
    <row r="44" spans="2:10">
      <c r="B44" s="48" t="s">
        <v>274</v>
      </c>
      <c r="C44" s="885" t="s">
        <v>633</v>
      </c>
      <c r="D44" s="881">
        <v>123</v>
      </c>
      <c r="E44" s="881">
        <v>123</v>
      </c>
      <c r="F44" s="881">
        <v>123</v>
      </c>
      <c r="G44" s="881">
        <v>123</v>
      </c>
      <c r="H44" s="881">
        <v>123</v>
      </c>
      <c r="I44" s="881">
        <v>123</v>
      </c>
      <c r="J44" s="881">
        <v>123</v>
      </c>
    </row>
    <row r="45" spans="2:10">
      <c r="B45" s="48"/>
      <c r="C45" s="887" t="s">
        <v>304</v>
      </c>
      <c r="D45" s="883">
        <v>123</v>
      </c>
      <c r="E45" s="883">
        <v>123</v>
      </c>
      <c r="F45" s="883">
        <v>123</v>
      </c>
      <c r="G45" s="883">
        <v>123</v>
      </c>
      <c r="H45" s="883">
        <v>123</v>
      </c>
      <c r="I45" s="883">
        <v>123</v>
      </c>
      <c r="J45" s="881">
        <v>123</v>
      </c>
    </row>
    <row r="46" spans="2:10">
      <c r="B46" s="48"/>
      <c r="C46" s="888" t="s">
        <v>306</v>
      </c>
      <c r="D46" s="883">
        <v>0</v>
      </c>
      <c r="E46" s="883">
        <v>0</v>
      </c>
      <c r="F46" s="883">
        <v>0</v>
      </c>
      <c r="G46" s="883">
        <v>0</v>
      </c>
      <c r="H46" s="883">
        <v>0</v>
      </c>
      <c r="I46" s="883">
        <v>0</v>
      </c>
      <c r="J46" s="881">
        <v>0</v>
      </c>
    </row>
    <row r="47" spans="2:10">
      <c r="B47" s="48"/>
      <c r="C47" s="887" t="s">
        <v>305</v>
      </c>
      <c r="D47" s="883">
        <v>0</v>
      </c>
      <c r="E47" s="883">
        <v>0</v>
      </c>
      <c r="F47" s="883">
        <v>0</v>
      </c>
      <c r="G47" s="883">
        <v>0</v>
      </c>
      <c r="H47" s="883">
        <v>0</v>
      </c>
      <c r="I47" s="883">
        <v>0</v>
      </c>
      <c r="J47" s="881">
        <v>0</v>
      </c>
    </row>
    <row r="48" spans="2:10">
      <c r="B48" s="48"/>
      <c r="C48" s="887" t="s">
        <v>307</v>
      </c>
      <c r="D48" s="883">
        <v>0</v>
      </c>
      <c r="E48" s="883">
        <v>0</v>
      </c>
      <c r="F48" s="883">
        <v>0</v>
      </c>
      <c r="G48" s="883">
        <v>0</v>
      </c>
      <c r="H48" s="883">
        <v>0</v>
      </c>
      <c r="I48" s="883">
        <v>0</v>
      </c>
      <c r="J48" s="881">
        <v>0</v>
      </c>
    </row>
    <row r="49" spans="2:10">
      <c r="B49" s="48"/>
      <c r="C49" s="884"/>
      <c r="D49" s="883"/>
      <c r="E49" s="883"/>
      <c r="F49" s="883"/>
      <c r="G49" s="883"/>
      <c r="H49" s="883"/>
      <c r="I49" s="883"/>
      <c r="J49" s="881"/>
    </row>
    <row r="50" spans="2:10">
      <c r="B50" s="48" t="s">
        <v>1176</v>
      </c>
      <c r="C50" s="885" t="s">
        <v>1176</v>
      </c>
      <c r="D50" s="881">
        <f>SUBTOTAL(9,D51:D56)</f>
        <v>1</v>
      </c>
      <c r="E50" s="881">
        <f t="shared" ref="E50:I50" si="1">SUBTOTAL(9,E51:E56)</f>
        <v>1</v>
      </c>
      <c r="F50" s="881">
        <f t="shared" si="1"/>
        <v>1</v>
      </c>
      <c r="G50" s="881">
        <f t="shared" si="1"/>
        <v>1</v>
      </c>
      <c r="H50" s="881">
        <f t="shared" si="1"/>
        <v>1</v>
      </c>
      <c r="I50" s="881">
        <f t="shared" si="1"/>
        <v>1</v>
      </c>
      <c r="J50" s="881">
        <f t="shared" ref="J50:J56" si="2">AVERAGE(D50:I50)</f>
        <v>1</v>
      </c>
    </row>
    <row r="51" spans="2:10">
      <c r="B51" s="48"/>
      <c r="C51" s="887" t="s">
        <v>304</v>
      </c>
      <c r="D51" s="883">
        <v>1</v>
      </c>
      <c r="E51" s="883">
        <v>1</v>
      </c>
      <c r="F51" s="883">
        <v>1</v>
      </c>
      <c r="G51" s="883">
        <v>1</v>
      </c>
      <c r="H51" s="883">
        <v>1</v>
      </c>
      <c r="I51" s="883">
        <v>1</v>
      </c>
      <c r="J51" s="881">
        <f t="shared" si="2"/>
        <v>1</v>
      </c>
    </row>
    <row r="52" spans="2:10">
      <c r="B52" s="48"/>
      <c r="C52" s="889" t="s">
        <v>642</v>
      </c>
      <c r="D52" s="883">
        <v>0</v>
      </c>
      <c r="E52" s="883">
        <v>0</v>
      </c>
      <c r="F52" s="883">
        <v>0</v>
      </c>
      <c r="G52" s="883">
        <v>0</v>
      </c>
      <c r="H52" s="883">
        <v>0</v>
      </c>
      <c r="I52" s="883">
        <v>0</v>
      </c>
      <c r="J52" s="881">
        <f t="shared" si="2"/>
        <v>0</v>
      </c>
    </row>
    <row r="53" spans="2:10">
      <c r="B53" s="48"/>
      <c r="C53" s="889" t="s">
        <v>1177</v>
      </c>
      <c r="D53" s="883">
        <v>0</v>
      </c>
      <c r="E53" s="883">
        <v>0</v>
      </c>
      <c r="F53" s="883">
        <v>0</v>
      </c>
      <c r="G53" s="883">
        <v>0</v>
      </c>
      <c r="H53" s="883">
        <v>0</v>
      </c>
      <c r="I53" s="883">
        <v>0</v>
      </c>
      <c r="J53" s="881">
        <f t="shared" si="2"/>
        <v>0</v>
      </c>
    </row>
    <row r="54" spans="2:10">
      <c r="B54" s="48"/>
      <c r="C54" s="887" t="s">
        <v>305</v>
      </c>
      <c r="D54" s="883">
        <v>0</v>
      </c>
      <c r="E54" s="883">
        <v>0</v>
      </c>
      <c r="F54" s="883">
        <v>0</v>
      </c>
      <c r="G54" s="883">
        <v>0</v>
      </c>
      <c r="H54" s="883">
        <v>0</v>
      </c>
      <c r="I54" s="883">
        <v>0</v>
      </c>
      <c r="J54" s="881">
        <f t="shared" si="2"/>
        <v>0</v>
      </c>
    </row>
    <row r="55" spans="2:10">
      <c r="B55" s="48"/>
      <c r="C55" s="887" t="s">
        <v>307</v>
      </c>
      <c r="D55" s="883">
        <v>0</v>
      </c>
      <c r="E55" s="883">
        <v>0</v>
      </c>
      <c r="F55" s="883">
        <v>0</v>
      </c>
      <c r="G55" s="883">
        <v>0</v>
      </c>
      <c r="H55" s="883">
        <v>0</v>
      </c>
      <c r="I55" s="883">
        <v>0</v>
      </c>
      <c r="J55" s="881">
        <f t="shared" si="2"/>
        <v>0</v>
      </c>
    </row>
    <row r="56" spans="2:10">
      <c r="B56" s="48"/>
      <c r="C56" s="887" t="s">
        <v>624</v>
      </c>
      <c r="D56" s="883">
        <v>0</v>
      </c>
      <c r="E56" s="883">
        <v>0</v>
      </c>
      <c r="F56" s="883">
        <v>0</v>
      </c>
      <c r="G56" s="883">
        <v>0</v>
      </c>
      <c r="H56" s="883">
        <v>0</v>
      </c>
      <c r="I56" s="883">
        <v>0</v>
      </c>
      <c r="J56" s="881">
        <f t="shared" si="2"/>
        <v>0</v>
      </c>
    </row>
    <row r="57" spans="2:10">
      <c r="B57" s="48"/>
      <c r="C57" s="887"/>
      <c r="D57" s="883"/>
      <c r="E57" s="883"/>
      <c r="F57" s="883"/>
      <c r="G57" s="883"/>
      <c r="H57" s="883"/>
      <c r="I57" s="883"/>
      <c r="J57" s="881"/>
    </row>
    <row r="58" spans="2:10">
      <c r="B58" s="48"/>
      <c r="C58" s="885" t="s">
        <v>755</v>
      </c>
      <c r="D58" s="881">
        <f>D59+D65+D71+D78+D86+D92+D99</f>
        <v>541090</v>
      </c>
      <c r="E58" s="881">
        <f t="shared" ref="E58:J58" si="3">E59+E65+E71+E78+E86+E92+E99</f>
        <v>541747</v>
      </c>
      <c r="F58" s="881">
        <f t="shared" si="3"/>
        <v>541360</v>
      </c>
      <c r="G58" s="881">
        <f t="shared" si="3"/>
        <v>541522</v>
      </c>
      <c r="H58" s="881">
        <f t="shared" si="3"/>
        <v>540031</v>
      </c>
      <c r="I58" s="881">
        <f t="shared" si="3"/>
        <v>541073</v>
      </c>
      <c r="J58" s="881">
        <f t="shared" si="3"/>
        <v>541137.16666666663</v>
      </c>
    </row>
    <row r="59" spans="2:10">
      <c r="B59" s="48" t="s">
        <v>751</v>
      </c>
      <c r="C59" s="1405" t="s">
        <v>2186</v>
      </c>
      <c r="D59" s="881">
        <f>SUBTOTAL(9,D60:D64)</f>
        <v>0</v>
      </c>
      <c r="E59" s="881">
        <f t="shared" ref="E59:I59" si="4">SUBTOTAL(9,E60:E64)</f>
        <v>0</v>
      </c>
      <c r="F59" s="881">
        <f t="shared" si="4"/>
        <v>0</v>
      </c>
      <c r="G59" s="881">
        <f t="shared" si="4"/>
        <v>0</v>
      </c>
      <c r="H59" s="881">
        <f t="shared" si="4"/>
        <v>0</v>
      </c>
      <c r="I59" s="881">
        <f t="shared" si="4"/>
        <v>0</v>
      </c>
      <c r="J59" s="881">
        <f>AVERAGE(D59:I59)</f>
        <v>0</v>
      </c>
    </row>
    <row r="60" spans="2:10">
      <c r="B60" s="48"/>
      <c r="C60" s="887" t="s">
        <v>304</v>
      </c>
      <c r="D60" s="883"/>
      <c r="E60" s="883"/>
      <c r="F60" s="883"/>
      <c r="G60" s="883"/>
      <c r="H60" s="883"/>
      <c r="I60" s="883"/>
      <c r="J60" s="881"/>
    </row>
    <row r="61" spans="2:10">
      <c r="B61" s="48"/>
      <c r="C61" s="888" t="s">
        <v>306</v>
      </c>
      <c r="D61" s="883"/>
      <c r="E61" s="883"/>
      <c r="F61" s="883"/>
      <c r="G61" s="883"/>
      <c r="H61" s="883"/>
      <c r="I61" s="883"/>
      <c r="J61" s="881"/>
    </row>
    <row r="62" spans="2:10">
      <c r="B62" s="48"/>
      <c r="C62" s="887" t="s">
        <v>305</v>
      </c>
      <c r="D62" s="883"/>
      <c r="E62" s="883"/>
      <c r="F62" s="883"/>
      <c r="G62" s="883"/>
      <c r="H62" s="883"/>
      <c r="I62" s="883"/>
      <c r="J62" s="881"/>
    </row>
    <row r="63" spans="2:10">
      <c r="B63" s="48"/>
      <c r="C63" s="887" t="s">
        <v>307</v>
      </c>
      <c r="D63" s="883"/>
      <c r="E63" s="883"/>
      <c r="F63" s="883"/>
      <c r="G63" s="883"/>
      <c r="H63" s="883"/>
      <c r="I63" s="883"/>
      <c r="J63" s="881"/>
    </row>
    <row r="64" spans="2:10">
      <c r="B64" s="48"/>
      <c r="C64" s="887" t="s">
        <v>624</v>
      </c>
      <c r="D64" s="883"/>
      <c r="E64" s="883"/>
      <c r="F64" s="883"/>
      <c r="G64" s="883"/>
      <c r="H64" s="883"/>
      <c r="I64" s="883"/>
      <c r="J64" s="881"/>
    </row>
    <row r="65" spans="2:10">
      <c r="B65" s="48" t="s">
        <v>751</v>
      </c>
      <c r="C65" s="885" t="s">
        <v>634</v>
      </c>
      <c r="D65" s="881">
        <v>324991</v>
      </c>
      <c r="E65" s="881">
        <v>325386</v>
      </c>
      <c r="F65" s="881">
        <v>325153</v>
      </c>
      <c r="G65" s="881">
        <v>325250</v>
      </c>
      <c r="H65" s="881">
        <v>324354</v>
      </c>
      <c r="I65" s="881">
        <v>324980</v>
      </c>
      <c r="J65" s="881">
        <v>325019</v>
      </c>
    </row>
    <row r="66" spans="2:10">
      <c r="B66" s="48"/>
      <c r="C66" s="887" t="s">
        <v>304</v>
      </c>
      <c r="D66" s="883">
        <v>239625</v>
      </c>
      <c r="E66" s="883">
        <v>239916</v>
      </c>
      <c r="F66" s="883">
        <v>239744</v>
      </c>
      <c r="G66" s="883">
        <v>239816</v>
      </c>
      <c r="H66" s="883">
        <v>239155</v>
      </c>
      <c r="I66" s="883">
        <v>239617</v>
      </c>
      <c r="J66" s="881">
        <v>239645.5</v>
      </c>
    </row>
    <row r="67" spans="2:10">
      <c r="B67" s="48"/>
      <c r="C67" s="888" t="s">
        <v>306</v>
      </c>
      <c r="D67" s="883">
        <v>85356</v>
      </c>
      <c r="E67" s="883">
        <v>85460</v>
      </c>
      <c r="F67" s="883">
        <v>85399</v>
      </c>
      <c r="G67" s="883">
        <v>85424</v>
      </c>
      <c r="H67" s="883">
        <v>85189</v>
      </c>
      <c r="I67" s="883">
        <v>85353</v>
      </c>
      <c r="J67" s="881">
        <v>85363.5</v>
      </c>
    </row>
    <row r="68" spans="2:10">
      <c r="B68" s="48"/>
      <c r="C68" s="887" t="s">
        <v>305</v>
      </c>
      <c r="D68" s="883">
        <v>5</v>
      </c>
      <c r="E68" s="883">
        <v>5</v>
      </c>
      <c r="F68" s="883">
        <v>5</v>
      </c>
      <c r="G68" s="883">
        <v>5</v>
      </c>
      <c r="H68" s="883">
        <v>5</v>
      </c>
      <c r="I68" s="883">
        <v>5</v>
      </c>
      <c r="J68" s="881">
        <v>5</v>
      </c>
    </row>
    <row r="69" spans="2:10">
      <c r="B69" s="48"/>
      <c r="C69" s="887" t="s">
        <v>307</v>
      </c>
      <c r="D69" s="883">
        <v>0</v>
      </c>
      <c r="E69" s="883">
        <v>0</v>
      </c>
      <c r="F69" s="883">
        <v>0</v>
      </c>
      <c r="G69" s="883">
        <v>0</v>
      </c>
      <c r="H69" s="883">
        <v>0</v>
      </c>
      <c r="I69" s="883">
        <v>0</v>
      </c>
      <c r="J69" s="881">
        <v>0</v>
      </c>
    </row>
    <row r="70" spans="2:10">
      <c r="B70" s="48"/>
      <c r="C70" s="887" t="s">
        <v>624</v>
      </c>
      <c r="D70" s="883">
        <v>5</v>
      </c>
      <c r="E70" s="883">
        <v>5</v>
      </c>
      <c r="F70" s="883">
        <v>5</v>
      </c>
      <c r="G70" s="883">
        <v>5</v>
      </c>
      <c r="H70" s="883">
        <v>5</v>
      </c>
      <c r="I70" s="883">
        <v>5</v>
      </c>
      <c r="J70" s="881">
        <v>5</v>
      </c>
    </row>
    <row r="71" spans="2:10">
      <c r="B71" s="48" t="s">
        <v>750</v>
      </c>
      <c r="C71" s="885" t="s">
        <v>635</v>
      </c>
      <c r="D71" s="881">
        <v>114627</v>
      </c>
      <c r="E71" s="881">
        <v>114767</v>
      </c>
      <c r="F71" s="881">
        <v>114685</v>
      </c>
      <c r="G71" s="881">
        <v>114719</v>
      </c>
      <c r="H71" s="881">
        <v>114403</v>
      </c>
      <c r="I71" s="881">
        <v>114624</v>
      </c>
      <c r="J71" s="881">
        <v>114637.5</v>
      </c>
    </row>
    <row r="72" spans="2:10">
      <c r="B72" s="48"/>
      <c r="C72" s="887" t="s">
        <v>304</v>
      </c>
      <c r="D72" s="883">
        <v>67210</v>
      </c>
      <c r="E72" s="883">
        <v>67292</v>
      </c>
      <c r="F72" s="883">
        <v>67244</v>
      </c>
      <c r="G72" s="883">
        <v>67264</v>
      </c>
      <c r="H72" s="883">
        <v>67078</v>
      </c>
      <c r="I72" s="883">
        <v>67208</v>
      </c>
      <c r="J72" s="881">
        <v>67216</v>
      </c>
    </row>
    <row r="73" spans="2:10">
      <c r="B73" s="48"/>
      <c r="C73" s="889" t="s">
        <v>642</v>
      </c>
      <c r="D73" s="883">
        <v>40356</v>
      </c>
      <c r="E73" s="883">
        <v>40405</v>
      </c>
      <c r="F73" s="883">
        <v>40376</v>
      </c>
      <c r="G73" s="883">
        <v>40388</v>
      </c>
      <c r="H73" s="883">
        <v>40277</v>
      </c>
      <c r="I73" s="883">
        <v>40355</v>
      </c>
      <c r="J73" s="881">
        <v>40359.5</v>
      </c>
    </row>
    <row r="74" spans="2:10">
      <c r="B74" s="48"/>
      <c r="C74" s="889" t="s">
        <v>1177</v>
      </c>
      <c r="D74" s="883">
        <v>7054</v>
      </c>
      <c r="E74" s="883">
        <v>7063</v>
      </c>
      <c r="F74" s="883">
        <v>7058</v>
      </c>
      <c r="G74" s="883">
        <v>7060</v>
      </c>
      <c r="H74" s="883">
        <v>7041</v>
      </c>
      <c r="I74" s="883">
        <v>7054</v>
      </c>
      <c r="J74" s="881">
        <v>7055</v>
      </c>
    </row>
    <row r="75" spans="2:10">
      <c r="B75" s="48"/>
      <c r="C75" s="887" t="s">
        <v>305</v>
      </c>
      <c r="D75" s="883">
        <v>5</v>
      </c>
      <c r="E75" s="883">
        <v>5</v>
      </c>
      <c r="F75" s="883">
        <v>5</v>
      </c>
      <c r="G75" s="883">
        <v>5</v>
      </c>
      <c r="H75" s="883">
        <v>5</v>
      </c>
      <c r="I75" s="883">
        <v>5</v>
      </c>
      <c r="J75" s="881">
        <v>5</v>
      </c>
    </row>
    <row r="76" spans="2:10">
      <c r="B76" s="48"/>
      <c r="C76" s="887" t="s">
        <v>307</v>
      </c>
      <c r="D76" s="883">
        <v>1</v>
      </c>
      <c r="E76" s="883">
        <v>1</v>
      </c>
      <c r="F76" s="883">
        <v>1</v>
      </c>
      <c r="G76" s="883">
        <v>1</v>
      </c>
      <c r="H76" s="883">
        <v>1</v>
      </c>
      <c r="I76" s="883">
        <v>1</v>
      </c>
      <c r="J76" s="881">
        <v>1</v>
      </c>
    </row>
    <row r="77" spans="2:10">
      <c r="B77" s="48"/>
      <c r="C77" s="887" t="s">
        <v>624</v>
      </c>
      <c r="D77" s="883">
        <v>1</v>
      </c>
      <c r="E77" s="883">
        <v>1</v>
      </c>
      <c r="F77" s="883">
        <v>1</v>
      </c>
      <c r="G77" s="883">
        <v>1</v>
      </c>
      <c r="H77" s="883">
        <v>1</v>
      </c>
      <c r="I77" s="883">
        <v>1</v>
      </c>
      <c r="J77" s="881">
        <v>1</v>
      </c>
    </row>
    <row r="78" spans="2:10">
      <c r="B78" s="48" t="s">
        <v>749</v>
      </c>
      <c r="C78" s="885" t="s">
        <v>636</v>
      </c>
      <c r="D78" s="881">
        <v>34180</v>
      </c>
      <c r="E78" s="881">
        <v>34221</v>
      </c>
      <c r="F78" s="881">
        <v>34197</v>
      </c>
      <c r="G78" s="881">
        <v>34207</v>
      </c>
      <c r="H78" s="881">
        <v>34113</v>
      </c>
      <c r="I78" s="881">
        <v>34179</v>
      </c>
      <c r="J78" s="881">
        <v>34182.833333333336</v>
      </c>
    </row>
    <row r="79" spans="2:10">
      <c r="C79" s="887" t="s">
        <v>304</v>
      </c>
      <c r="D79" s="883">
        <v>26023</v>
      </c>
      <c r="E79" s="883">
        <v>26054</v>
      </c>
      <c r="F79" s="883">
        <v>26036</v>
      </c>
      <c r="G79" s="883">
        <v>26043</v>
      </c>
      <c r="H79" s="883">
        <v>25972</v>
      </c>
      <c r="I79" s="883">
        <v>26022</v>
      </c>
      <c r="J79" s="881">
        <v>26025</v>
      </c>
    </row>
    <row r="80" spans="2:10">
      <c r="C80" s="889" t="s">
        <v>642</v>
      </c>
      <c r="D80" s="883">
        <v>8143</v>
      </c>
      <c r="E80" s="883">
        <v>8153</v>
      </c>
      <c r="F80" s="883">
        <v>8147</v>
      </c>
      <c r="G80" s="883">
        <v>8150</v>
      </c>
      <c r="H80" s="883">
        <v>8127</v>
      </c>
      <c r="I80" s="883">
        <v>8143</v>
      </c>
      <c r="J80" s="881">
        <v>8143.833333333333</v>
      </c>
    </row>
    <row r="81" spans="2:10">
      <c r="C81" s="889" t="s">
        <v>1177</v>
      </c>
      <c r="D81" s="883"/>
      <c r="E81" s="883"/>
      <c r="F81" s="883"/>
      <c r="G81" s="883"/>
      <c r="H81" s="883"/>
      <c r="I81" s="883"/>
      <c r="J81" s="881"/>
    </row>
    <row r="82" spans="2:10">
      <c r="C82" s="887" t="s">
        <v>305</v>
      </c>
      <c r="D82" s="883">
        <v>9</v>
      </c>
      <c r="E82" s="883">
        <v>9</v>
      </c>
      <c r="F82" s="883">
        <v>9</v>
      </c>
      <c r="G82" s="883">
        <v>9</v>
      </c>
      <c r="H82" s="883">
        <v>9</v>
      </c>
      <c r="I82" s="883">
        <v>9</v>
      </c>
      <c r="J82" s="881">
        <v>9</v>
      </c>
    </row>
    <row r="83" spans="2:10">
      <c r="C83" s="887" t="s">
        <v>307</v>
      </c>
      <c r="D83" s="883">
        <v>1</v>
      </c>
      <c r="E83" s="883">
        <v>1</v>
      </c>
      <c r="F83" s="883">
        <v>1</v>
      </c>
      <c r="G83" s="883">
        <v>1</v>
      </c>
      <c r="H83" s="883">
        <v>1</v>
      </c>
      <c r="I83" s="883">
        <v>1</v>
      </c>
      <c r="J83" s="881">
        <v>1</v>
      </c>
    </row>
    <row r="84" spans="2:10">
      <c r="C84" s="887" t="s">
        <v>624</v>
      </c>
      <c r="D84" s="883">
        <v>4</v>
      </c>
      <c r="E84" s="883">
        <v>4</v>
      </c>
      <c r="F84" s="883">
        <v>4</v>
      </c>
      <c r="G84" s="883">
        <v>4</v>
      </c>
      <c r="H84" s="883">
        <v>4</v>
      </c>
      <c r="I84" s="883">
        <v>4</v>
      </c>
      <c r="J84" s="881">
        <v>4</v>
      </c>
    </row>
    <row r="85" spans="2:10">
      <c r="C85" s="887"/>
      <c r="D85" s="883"/>
      <c r="E85" s="883"/>
      <c r="F85" s="883"/>
      <c r="G85" s="883"/>
      <c r="H85" s="883"/>
      <c r="I85" s="883"/>
      <c r="J85" s="881"/>
    </row>
    <row r="86" spans="2:10">
      <c r="B86" s="48" t="s">
        <v>902</v>
      </c>
      <c r="C86" s="885" t="s">
        <v>898</v>
      </c>
      <c r="D86" s="881">
        <v>59825</v>
      </c>
      <c r="E86" s="881">
        <v>59897</v>
      </c>
      <c r="F86" s="881">
        <v>59855</v>
      </c>
      <c r="G86" s="881">
        <v>59873</v>
      </c>
      <c r="H86" s="881">
        <v>59708</v>
      </c>
      <c r="I86" s="881">
        <v>59823</v>
      </c>
      <c r="J86" s="881">
        <v>59830.166666666664</v>
      </c>
    </row>
    <row r="87" spans="2:10">
      <c r="C87" s="887" t="s">
        <v>304</v>
      </c>
      <c r="D87" s="883">
        <v>58036</v>
      </c>
      <c r="E87" s="883">
        <v>58106</v>
      </c>
      <c r="F87" s="883">
        <v>58065</v>
      </c>
      <c r="G87" s="883">
        <v>58082</v>
      </c>
      <c r="H87" s="883">
        <v>57922</v>
      </c>
      <c r="I87" s="883">
        <v>58034</v>
      </c>
      <c r="J87" s="881">
        <v>58040.833333333336</v>
      </c>
    </row>
    <row r="88" spans="2:10">
      <c r="C88" s="888" t="s">
        <v>306</v>
      </c>
      <c r="D88" s="883">
        <v>1789</v>
      </c>
      <c r="E88" s="883">
        <v>1791</v>
      </c>
      <c r="F88" s="883">
        <v>1790</v>
      </c>
      <c r="G88" s="883">
        <v>1791</v>
      </c>
      <c r="H88" s="883">
        <v>1786</v>
      </c>
      <c r="I88" s="883">
        <v>1789</v>
      </c>
      <c r="J88" s="881">
        <v>1789.3333333333333</v>
      </c>
    </row>
    <row r="89" spans="2:10">
      <c r="C89" s="887" t="s">
        <v>305</v>
      </c>
      <c r="D89" s="883">
        <v>0</v>
      </c>
      <c r="E89" s="883">
        <v>0</v>
      </c>
      <c r="F89" s="883">
        <v>0</v>
      </c>
      <c r="G89" s="883">
        <v>0</v>
      </c>
      <c r="H89" s="883">
        <v>0</v>
      </c>
      <c r="I89" s="883">
        <v>0</v>
      </c>
      <c r="J89" s="881">
        <v>0</v>
      </c>
    </row>
    <row r="90" spans="2:10">
      <c r="C90" s="887" t="s">
        <v>307</v>
      </c>
      <c r="D90" s="883">
        <v>0</v>
      </c>
      <c r="E90" s="883">
        <v>0</v>
      </c>
      <c r="F90" s="883">
        <v>0</v>
      </c>
      <c r="G90" s="883">
        <v>0</v>
      </c>
      <c r="H90" s="883">
        <v>0</v>
      </c>
      <c r="I90" s="883">
        <v>0</v>
      </c>
      <c r="J90" s="881">
        <v>0</v>
      </c>
    </row>
    <row r="91" spans="2:10">
      <c r="C91" s="887" t="s">
        <v>624</v>
      </c>
      <c r="D91" s="883">
        <v>0</v>
      </c>
      <c r="E91" s="883">
        <v>0</v>
      </c>
      <c r="F91" s="883">
        <v>0</v>
      </c>
      <c r="G91" s="883">
        <v>0</v>
      </c>
      <c r="H91" s="883">
        <v>0</v>
      </c>
      <c r="I91" s="883">
        <v>0</v>
      </c>
      <c r="J91" s="881">
        <v>0</v>
      </c>
    </row>
    <row r="92" spans="2:10">
      <c r="B92" s="48" t="s">
        <v>902</v>
      </c>
      <c r="C92" s="885" t="s">
        <v>899</v>
      </c>
      <c r="D92" s="881">
        <v>7224</v>
      </c>
      <c r="E92" s="881">
        <v>7233</v>
      </c>
      <c r="F92" s="881">
        <v>7227</v>
      </c>
      <c r="G92" s="881">
        <v>7230</v>
      </c>
      <c r="H92" s="881">
        <v>7210</v>
      </c>
      <c r="I92" s="881">
        <v>7224</v>
      </c>
      <c r="J92" s="881">
        <v>7224.666666666667</v>
      </c>
    </row>
    <row r="93" spans="2:10">
      <c r="C93" s="887" t="s">
        <v>304</v>
      </c>
      <c r="D93" s="883">
        <v>6585</v>
      </c>
      <c r="E93" s="883">
        <v>6593</v>
      </c>
      <c r="F93" s="883">
        <v>6588</v>
      </c>
      <c r="G93" s="883">
        <v>6590</v>
      </c>
      <c r="H93" s="883">
        <v>6572</v>
      </c>
      <c r="I93" s="883">
        <v>6585</v>
      </c>
      <c r="J93" s="881">
        <v>6585.5</v>
      </c>
    </row>
    <row r="94" spans="2:10">
      <c r="C94" s="889" t="s">
        <v>642</v>
      </c>
      <c r="D94" s="883">
        <v>584</v>
      </c>
      <c r="E94" s="883">
        <v>585</v>
      </c>
      <c r="F94" s="883">
        <v>584</v>
      </c>
      <c r="G94" s="883">
        <v>585</v>
      </c>
      <c r="H94" s="883">
        <v>583</v>
      </c>
      <c r="I94" s="883">
        <v>584</v>
      </c>
      <c r="J94" s="881">
        <v>584.16666666666663</v>
      </c>
    </row>
    <row r="95" spans="2:10">
      <c r="C95" s="889" t="s">
        <v>1177</v>
      </c>
      <c r="D95" s="883">
        <v>55</v>
      </c>
      <c r="E95" s="883">
        <v>55</v>
      </c>
      <c r="F95" s="883">
        <v>55</v>
      </c>
      <c r="G95" s="883">
        <v>55</v>
      </c>
      <c r="H95" s="883">
        <v>55</v>
      </c>
      <c r="I95" s="883">
        <v>55</v>
      </c>
      <c r="J95" s="881">
        <v>55</v>
      </c>
    </row>
    <row r="96" spans="2:10">
      <c r="C96" s="887" t="s">
        <v>305</v>
      </c>
      <c r="D96" s="883">
        <v>0</v>
      </c>
      <c r="E96" s="883">
        <v>0</v>
      </c>
      <c r="F96" s="883">
        <v>0</v>
      </c>
      <c r="G96" s="883">
        <v>0</v>
      </c>
      <c r="H96" s="883">
        <v>0</v>
      </c>
      <c r="I96" s="883">
        <v>0</v>
      </c>
      <c r="J96" s="881">
        <v>0</v>
      </c>
    </row>
    <row r="97" spans="1:10">
      <c r="C97" s="887" t="s">
        <v>307</v>
      </c>
      <c r="D97" s="883">
        <v>0</v>
      </c>
      <c r="E97" s="883">
        <v>0</v>
      </c>
      <c r="F97" s="883">
        <v>0</v>
      </c>
      <c r="G97" s="883">
        <v>0</v>
      </c>
      <c r="H97" s="883">
        <v>0</v>
      </c>
      <c r="I97" s="883">
        <v>0</v>
      </c>
      <c r="J97" s="881">
        <v>0</v>
      </c>
    </row>
    <row r="98" spans="1:10">
      <c r="C98" s="887" t="s">
        <v>624</v>
      </c>
      <c r="D98" s="883">
        <v>0</v>
      </c>
      <c r="E98" s="883">
        <v>0</v>
      </c>
      <c r="F98" s="883">
        <v>0</v>
      </c>
      <c r="G98" s="883">
        <v>0</v>
      </c>
      <c r="H98" s="883">
        <v>0</v>
      </c>
      <c r="I98" s="883">
        <v>0</v>
      </c>
      <c r="J98" s="881">
        <v>0</v>
      </c>
    </row>
    <row r="99" spans="1:10">
      <c r="B99" s="48" t="s">
        <v>902</v>
      </c>
      <c r="C99" s="885" t="s">
        <v>900</v>
      </c>
      <c r="D99" s="881">
        <v>243</v>
      </c>
      <c r="E99" s="881">
        <v>243</v>
      </c>
      <c r="F99" s="881">
        <v>243</v>
      </c>
      <c r="G99" s="881">
        <v>243</v>
      </c>
      <c r="H99" s="881">
        <v>243</v>
      </c>
      <c r="I99" s="881">
        <v>243</v>
      </c>
      <c r="J99" s="881">
        <v>243</v>
      </c>
    </row>
    <row r="100" spans="1:10">
      <c r="C100" s="887" t="s">
        <v>304</v>
      </c>
      <c r="D100" s="883">
        <v>220</v>
      </c>
      <c r="E100" s="883">
        <v>220</v>
      </c>
      <c r="F100" s="883">
        <v>220</v>
      </c>
      <c r="G100" s="883">
        <v>220</v>
      </c>
      <c r="H100" s="883">
        <v>220</v>
      </c>
      <c r="I100" s="883">
        <v>220</v>
      </c>
      <c r="J100" s="881">
        <v>220</v>
      </c>
    </row>
    <row r="101" spans="1:10">
      <c r="C101" s="889" t="s">
        <v>642</v>
      </c>
      <c r="D101" s="883">
        <v>0</v>
      </c>
      <c r="E101" s="883">
        <v>0</v>
      </c>
      <c r="F101" s="883">
        <v>0</v>
      </c>
      <c r="G101" s="883">
        <v>0</v>
      </c>
      <c r="H101" s="883">
        <v>0</v>
      </c>
      <c r="I101" s="883">
        <v>0</v>
      </c>
      <c r="J101" s="881">
        <v>0</v>
      </c>
    </row>
    <row r="102" spans="1:10">
      <c r="C102" s="889" t="s">
        <v>1177</v>
      </c>
      <c r="D102" s="883">
        <v>23</v>
      </c>
      <c r="E102" s="883">
        <v>23</v>
      </c>
      <c r="F102" s="883">
        <v>23</v>
      </c>
      <c r="G102" s="883">
        <v>23</v>
      </c>
      <c r="H102" s="883">
        <v>23</v>
      </c>
      <c r="I102" s="883">
        <v>23</v>
      </c>
      <c r="J102" s="881">
        <v>23</v>
      </c>
    </row>
    <row r="103" spans="1:10">
      <c r="C103" s="887" t="s">
        <v>305</v>
      </c>
      <c r="D103" s="883">
        <v>0</v>
      </c>
      <c r="E103" s="883">
        <v>0</v>
      </c>
      <c r="F103" s="883">
        <v>0</v>
      </c>
      <c r="G103" s="883">
        <v>0</v>
      </c>
      <c r="H103" s="883">
        <v>0</v>
      </c>
      <c r="I103" s="883">
        <v>0</v>
      </c>
      <c r="J103" s="881">
        <v>0</v>
      </c>
    </row>
    <row r="104" spans="1:10">
      <c r="C104" s="887" t="s">
        <v>307</v>
      </c>
      <c r="D104" s="883">
        <v>0</v>
      </c>
      <c r="E104" s="883">
        <v>0</v>
      </c>
      <c r="F104" s="883">
        <v>0</v>
      </c>
      <c r="G104" s="883">
        <v>0</v>
      </c>
      <c r="H104" s="883">
        <v>0</v>
      </c>
      <c r="I104" s="883">
        <v>0</v>
      </c>
      <c r="J104" s="881">
        <v>0</v>
      </c>
    </row>
    <row r="105" spans="1:10">
      <c r="C105" s="887" t="s">
        <v>624</v>
      </c>
      <c r="D105" s="883">
        <v>0</v>
      </c>
      <c r="E105" s="883">
        <v>0</v>
      </c>
      <c r="F105" s="883">
        <v>0</v>
      </c>
      <c r="G105" s="883">
        <v>0</v>
      </c>
      <c r="H105" s="883">
        <v>0</v>
      </c>
      <c r="I105" s="883">
        <v>0</v>
      </c>
      <c r="J105" s="881">
        <v>0</v>
      </c>
    </row>
    <row r="106" spans="1:10">
      <c r="C106" s="884"/>
      <c r="D106" s="883"/>
      <c r="E106" s="883"/>
      <c r="F106" s="883"/>
      <c r="G106" s="883"/>
      <c r="H106" s="883"/>
      <c r="I106" s="883"/>
      <c r="J106" s="881"/>
    </row>
    <row r="107" spans="1:10">
      <c r="C107" s="880" t="s">
        <v>112</v>
      </c>
      <c r="D107" s="881">
        <v>547217</v>
      </c>
      <c r="E107" s="881">
        <v>547880</v>
      </c>
      <c r="F107" s="881">
        <v>547489</v>
      </c>
      <c r="G107" s="881">
        <v>547654</v>
      </c>
      <c r="H107" s="881">
        <v>546146</v>
      </c>
      <c r="I107" s="881">
        <v>547199</v>
      </c>
      <c r="J107" s="881">
        <v>547264.16666666663</v>
      </c>
    </row>
    <row r="112" spans="1:10">
      <c r="A112" s="532"/>
      <c r="C112" s="510" t="s">
        <v>362</v>
      </c>
    </row>
    <row r="113" spans="1:10" ht="31.5">
      <c r="A113" s="56"/>
      <c r="C113" s="976" t="s">
        <v>310</v>
      </c>
      <c r="D113" s="964">
        <v>45839</v>
      </c>
      <c r="E113" s="964">
        <v>45870</v>
      </c>
      <c r="F113" s="964">
        <v>45901</v>
      </c>
      <c r="G113" s="964">
        <v>45931</v>
      </c>
      <c r="H113" s="964">
        <v>45962</v>
      </c>
      <c r="I113" s="964">
        <v>45992</v>
      </c>
      <c r="J113" s="977" t="s">
        <v>154</v>
      </c>
    </row>
    <row r="114" spans="1:10" ht="15.75">
      <c r="A114" s="57"/>
      <c r="C114" s="965" t="s">
        <v>446</v>
      </c>
      <c r="D114" s="881">
        <v>1</v>
      </c>
      <c r="E114" s="881">
        <v>1</v>
      </c>
      <c r="F114" s="881">
        <v>1</v>
      </c>
      <c r="G114" s="881">
        <v>1</v>
      </c>
      <c r="H114" s="881">
        <v>1</v>
      </c>
      <c r="I114" s="881">
        <v>1</v>
      </c>
      <c r="J114" s="881">
        <v>1</v>
      </c>
    </row>
    <row r="115" spans="1:10">
      <c r="A115" s="57"/>
      <c r="B115" s="48" t="s">
        <v>870</v>
      </c>
      <c r="C115" s="882" t="s">
        <v>279</v>
      </c>
      <c r="D115" s="881">
        <v>0</v>
      </c>
      <c r="E115" s="881">
        <v>0</v>
      </c>
      <c r="F115" s="881">
        <v>0</v>
      </c>
      <c r="G115" s="881">
        <v>0</v>
      </c>
      <c r="H115" s="881">
        <v>0</v>
      </c>
      <c r="I115" s="881">
        <v>0</v>
      </c>
      <c r="J115" s="881">
        <v>0</v>
      </c>
    </row>
    <row r="116" spans="1:10">
      <c r="A116" s="57"/>
      <c r="B116" s="48"/>
      <c r="C116" s="887" t="s">
        <v>971</v>
      </c>
      <c r="D116" s="883">
        <v>0</v>
      </c>
      <c r="E116" s="883">
        <v>0</v>
      </c>
      <c r="F116" s="883">
        <v>0</v>
      </c>
      <c r="G116" s="883">
        <v>0</v>
      </c>
      <c r="H116" s="883">
        <v>0</v>
      </c>
      <c r="I116" s="883">
        <v>0</v>
      </c>
      <c r="J116" s="881">
        <v>0</v>
      </c>
    </row>
    <row r="117" spans="1:10">
      <c r="A117" s="57"/>
      <c r="B117" s="48" t="s">
        <v>871</v>
      </c>
      <c r="C117" s="882" t="s">
        <v>278</v>
      </c>
      <c r="D117" s="881">
        <v>1</v>
      </c>
      <c r="E117" s="881">
        <v>1</v>
      </c>
      <c r="F117" s="881">
        <v>1</v>
      </c>
      <c r="G117" s="881">
        <v>1</v>
      </c>
      <c r="H117" s="881">
        <v>1</v>
      </c>
      <c r="I117" s="881">
        <v>1</v>
      </c>
      <c r="J117" s="881">
        <v>1</v>
      </c>
    </row>
    <row r="118" spans="1:10">
      <c r="A118" s="57"/>
      <c r="B118" s="48"/>
      <c r="C118" s="887" t="s">
        <v>969</v>
      </c>
      <c r="D118" s="883">
        <v>0</v>
      </c>
      <c r="E118" s="883">
        <v>0</v>
      </c>
      <c r="F118" s="883">
        <v>0</v>
      </c>
      <c r="G118" s="883">
        <v>0</v>
      </c>
      <c r="H118" s="883">
        <v>0</v>
      </c>
      <c r="I118" s="883">
        <v>0</v>
      </c>
      <c r="J118" s="881">
        <v>0</v>
      </c>
    </row>
    <row r="119" spans="1:10">
      <c r="A119" s="57"/>
      <c r="B119" s="48"/>
      <c r="C119" s="887" t="s">
        <v>970</v>
      </c>
      <c r="D119" s="883">
        <v>1</v>
      </c>
      <c r="E119" s="883">
        <v>1</v>
      </c>
      <c r="F119" s="883">
        <v>1</v>
      </c>
      <c r="G119" s="883">
        <v>1</v>
      </c>
      <c r="H119" s="883">
        <v>1</v>
      </c>
      <c r="I119" s="883">
        <v>1</v>
      </c>
      <c r="J119" s="881">
        <v>1</v>
      </c>
    </row>
    <row r="120" spans="1:10">
      <c r="A120" s="57"/>
      <c r="B120" s="48" t="s">
        <v>893</v>
      </c>
      <c r="C120" s="882" t="s">
        <v>942</v>
      </c>
      <c r="D120" s="881">
        <v>0</v>
      </c>
      <c r="E120" s="881">
        <v>0</v>
      </c>
      <c r="F120" s="881">
        <v>0</v>
      </c>
      <c r="G120" s="881">
        <v>0</v>
      </c>
      <c r="H120" s="881">
        <v>0</v>
      </c>
      <c r="I120" s="881">
        <v>0</v>
      </c>
      <c r="J120" s="881">
        <v>0</v>
      </c>
    </row>
    <row r="121" spans="1:10">
      <c r="A121" s="57"/>
      <c r="B121" s="48"/>
      <c r="C121" s="887"/>
      <c r="D121" s="883"/>
      <c r="E121" s="883"/>
      <c r="F121" s="883"/>
      <c r="G121" s="883"/>
      <c r="H121" s="883"/>
      <c r="I121" s="883"/>
      <c r="J121" s="881"/>
    </row>
    <row r="122" spans="1:10" ht="15.75">
      <c r="A122" s="57"/>
      <c r="B122" s="48"/>
      <c r="C122" s="965" t="s">
        <v>630</v>
      </c>
      <c r="D122" s="881">
        <v>183</v>
      </c>
      <c r="E122" s="881">
        <v>183</v>
      </c>
      <c r="F122" s="881">
        <v>183</v>
      </c>
      <c r="G122" s="881">
        <v>183</v>
      </c>
      <c r="H122" s="881">
        <v>183</v>
      </c>
      <c r="I122" s="881">
        <v>183</v>
      </c>
      <c r="J122" s="881">
        <v>183</v>
      </c>
    </row>
    <row r="123" spans="1:10">
      <c r="A123" s="57"/>
      <c r="B123" s="48" t="s">
        <v>872</v>
      </c>
      <c r="C123" s="882" t="s">
        <v>277</v>
      </c>
      <c r="D123" s="881">
        <v>33</v>
      </c>
      <c r="E123" s="881">
        <v>33</v>
      </c>
      <c r="F123" s="881">
        <v>33</v>
      </c>
      <c r="G123" s="881">
        <v>33</v>
      </c>
      <c r="H123" s="881">
        <v>33</v>
      </c>
      <c r="I123" s="881">
        <v>33</v>
      </c>
      <c r="J123" s="881">
        <v>33</v>
      </c>
    </row>
    <row r="124" spans="1:10">
      <c r="A124" s="57"/>
      <c r="B124" s="48"/>
      <c r="C124" s="887" t="s">
        <v>972</v>
      </c>
      <c r="D124" s="883">
        <v>33</v>
      </c>
      <c r="E124" s="883">
        <v>33</v>
      </c>
      <c r="F124" s="883">
        <v>33</v>
      </c>
      <c r="G124" s="883">
        <v>33</v>
      </c>
      <c r="H124" s="883">
        <v>33</v>
      </c>
      <c r="I124" s="883">
        <v>33</v>
      </c>
      <c r="J124" s="881">
        <v>33</v>
      </c>
    </row>
    <row r="125" spans="1:10">
      <c r="A125" s="57"/>
      <c r="B125" s="48"/>
      <c r="C125" s="887" t="s">
        <v>973</v>
      </c>
      <c r="D125" s="883">
        <v>0</v>
      </c>
      <c r="E125" s="883">
        <v>0</v>
      </c>
      <c r="F125" s="883">
        <v>0</v>
      </c>
      <c r="G125" s="883">
        <v>0</v>
      </c>
      <c r="H125" s="883">
        <v>0</v>
      </c>
      <c r="I125" s="883">
        <v>0</v>
      </c>
      <c r="J125" s="881">
        <v>0</v>
      </c>
    </row>
    <row r="126" spans="1:10">
      <c r="A126" s="57"/>
      <c r="B126" s="48"/>
      <c r="C126" s="887" t="s">
        <v>1010</v>
      </c>
      <c r="D126" s="883">
        <v>0</v>
      </c>
      <c r="E126" s="883">
        <v>0</v>
      </c>
      <c r="F126" s="883">
        <v>0</v>
      </c>
      <c r="G126" s="883">
        <v>0</v>
      </c>
      <c r="H126" s="883">
        <v>0</v>
      </c>
      <c r="I126" s="883">
        <v>0</v>
      </c>
      <c r="J126" s="881">
        <v>0</v>
      </c>
    </row>
    <row r="127" spans="1:10">
      <c r="A127" s="57"/>
      <c r="B127" s="48"/>
      <c r="C127" s="887"/>
      <c r="D127" s="883"/>
      <c r="E127" s="883"/>
      <c r="F127" s="883"/>
      <c r="G127" s="883"/>
      <c r="H127" s="883"/>
      <c r="I127" s="883"/>
      <c r="J127" s="881"/>
    </row>
    <row r="128" spans="1:10">
      <c r="A128" s="57"/>
      <c r="B128" s="48" t="s">
        <v>873</v>
      </c>
      <c r="C128" s="882" t="s">
        <v>276</v>
      </c>
      <c r="D128" s="881">
        <v>150</v>
      </c>
      <c r="E128" s="881">
        <v>150</v>
      </c>
      <c r="F128" s="881">
        <v>150</v>
      </c>
      <c r="G128" s="881">
        <v>150</v>
      </c>
      <c r="H128" s="881">
        <v>150</v>
      </c>
      <c r="I128" s="881">
        <v>150</v>
      </c>
      <c r="J128" s="881">
        <v>150</v>
      </c>
    </row>
    <row r="129" spans="1:10">
      <c r="A129" s="57"/>
      <c r="B129" s="48"/>
      <c r="C129" s="887" t="s">
        <v>969</v>
      </c>
      <c r="D129" s="883">
        <v>0</v>
      </c>
      <c r="E129" s="883">
        <v>0</v>
      </c>
      <c r="F129" s="883">
        <v>0</v>
      </c>
      <c r="G129" s="883">
        <v>0</v>
      </c>
      <c r="H129" s="883">
        <v>0</v>
      </c>
      <c r="I129" s="883">
        <v>0</v>
      </c>
      <c r="J129" s="881">
        <v>0</v>
      </c>
    </row>
    <row r="130" spans="1:10">
      <c r="A130" s="57"/>
      <c r="B130" s="48"/>
      <c r="C130" s="887" t="s">
        <v>970</v>
      </c>
      <c r="D130" s="883">
        <v>150</v>
      </c>
      <c r="E130" s="883">
        <v>150</v>
      </c>
      <c r="F130" s="883">
        <v>150</v>
      </c>
      <c r="G130" s="883">
        <v>150</v>
      </c>
      <c r="H130" s="883">
        <v>150</v>
      </c>
      <c r="I130" s="883">
        <v>150</v>
      </c>
      <c r="J130" s="881">
        <v>150</v>
      </c>
    </row>
    <row r="131" spans="1:10">
      <c r="A131" s="57"/>
      <c r="B131" s="48"/>
      <c r="C131" s="887" t="s">
        <v>1011</v>
      </c>
      <c r="D131" s="883">
        <v>0</v>
      </c>
      <c r="E131" s="883">
        <v>0</v>
      </c>
      <c r="F131" s="883">
        <v>0</v>
      </c>
      <c r="G131" s="883">
        <v>0</v>
      </c>
      <c r="H131" s="883">
        <v>0</v>
      </c>
      <c r="I131" s="883">
        <v>0</v>
      </c>
      <c r="J131" s="881">
        <v>0</v>
      </c>
    </row>
    <row r="132" spans="1:10">
      <c r="A132" s="57"/>
      <c r="B132" s="48"/>
      <c r="C132" s="887" t="s">
        <v>1012</v>
      </c>
      <c r="D132" s="883">
        <v>0</v>
      </c>
      <c r="E132" s="883">
        <v>0</v>
      </c>
      <c r="F132" s="883">
        <v>0</v>
      </c>
      <c r="G132" s="883">
        <v>0</v>
      </c>
      <c r="H132" s="883">
        <v>0</v>
      </c>
      <c r="I132" s="883">
        <v>0</v>
      </c>
      <c r="J132" s="881">
        <v>0</v>
      </c>
    </row>
    <row r="133" spans="1:10">
      <c r="A133" s="57"/>
      <c r="B133" s="48"/>
      <c r="C133" s="887" t="s">
        <v>1108</v>
      </c>
      <c r="D133" s="883">
        <v>0</v>
      </c>
      <c r="E133" s="883">
        <v>0</v>
      </c>
      <c r="F133" s="883">
        <v>0</v>
      </c>
      <c r="G133" s="883">
        <v>0</v>
      </c>
      <c r="H133" s="883">
        <v>0</v>
      </c>
      <c r="I133" s="883">
        <v>0</v>
      </c>
      <c r="J133" s="881">
        <v>0</v>
      </c>
    </row>
    <row r="134" spans="1:10">
      <c r="A134" s="57"/>
      <c r="B134" s="48"/>
      <c r="C134" s="887"/>
      <c r="D134" s="883"/>
      <c r="E134" s="883"/>
      <c r="F134" s="883"/>
      <c r="G134" s="883"/>
      <c r="H134" s="883"/>
      <c r="I134" s="883"/>
      <c r="J134" s="881"/>
    </row>
    <row r="135" spans="1:10" ht="15.75">
      <c r="A135" s="57"/>
      <c r="B135" s="48"/>
      <c r="C135" s="965" t="s">
        <v>443</v>
      </c>
      <c r="D135" s="881">
        <v>103</v>
      </c>
      <c r="E135" s="881">
        <v>103</v>
      </c>
      <c r="F135" s="881">
        <v>103</v>
      </c>
      <c r="G135" s="881">
        <v>103</v>
      </c>
      <c r="H135" s="881">
        <v>103</v>
      </c>
      <c r="I135" s="881">
        <v>103</v>
      </c>
      <c r="J135" s="881">
        <v>103</v>
      </c>
    </row>
    <row r="136" spans="1:10">
      <c r="A136" s="57"/>
      <c r="B136" s="48" t="s">
        <v>874</v>
      </c>
      <c r="C136" s="882" t="s">
        <v>275</v>
      </c>
      <c r="D136" s="881">
        <v>3</v>
      </c>
      <c r="E136" s="881">
        <v>3</v>
      </c>
      <c r="F136" s="881">
        <v>3</v>
      </c>
      <c r="G136" s="881">
        <v>3</v>
      </c>
      <c r="H136" s="881">
        <v>3</v>
      </c>
      <c r="I136" s="881">
        <v>3</v>
      </c>
      <c r="J136" s="881">
        <v>3</v>
      </c>
    </row>
    <row r="137" spans="1:10">
      <c r="A137" s="57"/>
      <c r="B137" s="48"/>
      <c r="C137" s="887" t="s">
        <v>972</v>
      </c>
      <c r="D137" s="883">
        <v>3</v>
      </c>
      <c r="E137" s="883">
        <v>3</v>
      </c>
      <c r="F137" s="883">
        <v>3</v>
      </c>
      <c r="G137" s="883">
        <v>3</v>
      </c>
      <c r="H137" s="883">
        <v>3</v>
      </c>
      <c r="I137" s="883">
        <v>3</v>
      </c>
      <c r="J137" s="881">
        <v>3</v>
      </c>
    </row>
    <row r="138" spans="1:10">
      <c r="A138" s="57"/>
      <c r="B138" s="48"/>
      <c r="C138" s="887" t="s">
        <v>1255</v>
      </c>
      <c r="D138" s="883"/>
      <c r="E138" s="883"/>
      <c r="F138" s="883"/>
      <c r="G138" s="883"/>
      <c r="H138" s="883"/>
      <c r="I138" s="883"/>
      <c r="J138" s="881"/>
    </row>
    <row r="139" spans="1:10">
      <c r="A139" s="57"/>
      <c r="B139" s="48" t="s">
        <v>875</v>
      </c>
      <c r="C139" s="882" t="s">
        <v>274</v>
      </c>
      <c r="D139" s="881">
        <v>100</v>
      </c>
      <c r="E139" s="881">
        <v>100</v>
      </c>
      <c r="F139" s="881">
        <v>100</v>
      </c>
      <c r="G139" s="881">
        <v>100</v>
      </c>
      <c r="H139" s="881">
        <v>100</v>
      </c>
      <c r="I139" s="881">
        <v>100</v>
      </c>
      <c r="J139" s="881">
        <v>100</v>
      </c>
    </row>
    <row r="140" spans="1:10">
      <c r="A140" s="57"/>
      <c r="B140" s="58"/>
      <c r="C140" s="887" t="s">
        <v>969</v>
      </c>
      <c r="D140" s="883">
        <v>1</v>
      </c>
      <c r="E140" s="883">
        <v>1</v>
      </c>
      <c r="F140" s="883">
        <v>1</v>
      </c>
      <c r="G140" s="883">
        <v>1</v>
      </c>
      <c r="H140" s="883">
        <v>1</v>
      </c>
      <c r="I140" s="883">
        <v>1</v>
      </c>
      <c r="J140" s="881">
        <v>1</v>
      </c>
    </row>
    <row r="141" spans="1:10">
      <c r="A141" s="57"/>
      <c r="B141" s="58"/>
      <c r="C141" s="887" t="s">
        <v>970</v>
      </c>
      <c r="D141" s="883">
        <v>99</v>
      </c>
      <c r="E141" s="883">
        <v>99</v>
      </c>
      <c r="F141" s="883">
        <v>99</v>
      </c>
      <c r="G141" s="883">
        <v>99</v>
      </c>
      <c r="H141" s="883">
        <v>99</v>
      </c>
      <c r="I141" s="883">
        <v>99</v>
      </c>
      <c r="J141" s="881">
        <v>99</v>
      </c>
    </row>
    <row r="142" spans="1:10">
      <c r="A142" s="57"/>
      <c r="B142" s="58"/>
      <c r="C142" s="887" t="s">
        <v>1011</v>
      </c>
      <c r="D142" s="883">
        <v>0</v>
      </c>
      <c r="E142" s="883">
        <v>0</v>
      </c>
      <c r="F142" s="883">
        <v>0</v>
      </c>
      <c r="G142" s="883">
        <v>0</v>
      </c>
      <c r="H142" s="883">
        <v>0</v>
      </c>
      <c r="I142" s="883">
        <v>0</v>
      </c>
      <c r="J142" s="881">
        <v>0</v>
      </c>
    </row>
    <row r="143" spans="1:10">
      <c r="A143" s="57"/>
      <c r="B143" s="58"/>
      <c r="C143" s="887" t="s">
        <v>1012</v>
      </c>
      <c r="D143" s="883">
        <v>0</v>
      </c>
      <c r="E143" s="883">
        <v>0</v>
      </c>
      <c r="F143" s="883">
        <v>0</v>
      </c>
      <c r="G143" s="883">
        <v>0</v>
      </c>
      <c r="H143" s="883">
        <v>0</v>
      </c>
      <c r="I143" s="883">
        <v>0</v>
      </c>
      <c r="J143" s="881">
        <v>0</v>
      </c>
    </row>
    <row r="144" spans="1:10">
      <c r="A144" s="57"/>
      <c r="B144" s="58"/>
      <c r="C144" s="887" t="s">
        <v>1108</v>
      </c>
      <c r="D144" s="883">
        <v>0</v>
      </c>
      <c r="E144" s="883">
        <v>0</v>
      </c>
      <c r="F144" s="883">
        <v>0</v>
      </c>
      <c r="G144" s="883">
        <v>0</v>
      </c>
      <c r="H144" s="883">
        <v>0</v>
      </c>
      <c r="I144" s="883">
        <v>0</v>
      </c>
      <c r="J144" s="881">
        <v>0</v>
      </c>
    </row>
    <row r="145" spans="3:10">
      <c r="C145" s="887"/>
      <c r="D145" s="883"/>
      <c r="E145" s="883"/>
      <c r="F145" s="883"/>
      <c r="G145" s="883"/>
      <c r="H145" s="883"/>
      <c r="I145" s="883"/>
      <c r="J145" s="881"/>
    </row>
    <row r="146" spans="3:10">
      <c r="C146" s="880" t="s">
        <v>112</v>
      </c>
      <c r="D146" s="881">
        <v>287</v>
      </c>
      <c r="E146" s="881">
        <v>287</v>
      </c>
      <c r="F146" s="881">
        <v>287</v>
      </c>
      <c r="G146" s="881">
        <v>287</v>
      </c>
      <c r="H146" s="881">
        <v>287</v>
      </c>
      <c r="I146" s="881">
        <v>287</v>
      </c>
      <c r="J146" s="881">
        <v>287</v>
      </c>
    </row>
    <row r="150" spans="3:10">
      <c r="C150" s="52" t="str">
        <f>'PORTADA PORTADA PORTADA'!$B$23</f>
        <v>1 DE JULIO DE 2026</v>
      </c>
      <c r="E150" s="60"/>
    </row>
    <row r="180" spans="2:10" s="63" customFormat="1" ht="15">
      <c r="B180" s="48" t="s">
        <v>902</v>
      </c>
      <c r="C180" s="37"/>
      <c r="D180" s="64">
        <f t="shared" ref="D180:I189" si="5">SUMIF($B$4:$B$146,$B180,D$4:D$146)</f>
        <v>67292</v>
      </c>
      <c r="E180" s="64">
        <f t="shared" si="5"/>
        <v>67373</v>
      </c>
      <c r="F180" s="64">
        <f t="shared" si="5"/>
        <v>67325</v>
      </c>
      <c r="G180" s="64">
        <f t="shared" si="5"/>
        <v>67346</v>
      </c>
      <c r="H180" s="64">
        <f t="shared" si="5"/>
        <v>67161</v>
      </c>
      <c r="I180" s="64">
        <f t="shared" si="5"/>
        <v>67290</v>
      </c>
      <c r="J180" s="64" t="e" cm="1">
        <f t="array" aca="1" ref="J180" ca="1">PROMEDIOR.SI($B$4:$B$146,$B180,J$4:J$146)</f>
        <v>#NAME?</v>
      </c>
    </row>
    <row r="181" spans="2:10" s="63" customFormat="1" ht="15">
      <c r="B181" s="48" t="s">
        <v>751</v>
      </c>
      <c r="C181" s="37"/>
      <c r="D181" s="64">
        <f t="shared" si="5"/>
        <v>324991</v>
      </c>
      <c r="E181" s="64">
        <f t="shared" si="5"/>
        <v>325386</v>
      </c>
      <c r="F181" s="64">
        <f t="shared" si="5"/>
        <v>325153</v>
      </c>
      <c r="G181" s="64">
        <f t="shared" si="5"/>
        <v>325250</v>
      </c>
      <c r="H181" s="64">
        <f t="shared" si="5"/>
        <v>324354</v>
      </c>
      <c r="I181" s="64">
        <f t="shared" si="5"/>
        <v>324980</v>
      </c>
      <c r="J181" s="64" t="e" cm="1">
        <f t="array" aca="1" ref="J181" ca="1">PROMEDIOR.SI($B$4:$B$146,$B181,J$4:J$146)</f>
        <v>#NAME?</v>
      </c>
    </row>
    <row r="182" spans="2:10" s="63" customFormat="1" ht="15">
      <c r="B182" s="48" t="s">
        <v>750</v>
      </c>
      <c r="D182" s="64">
        <f t="shared" si="5"/>
        <v>114627</v>
      </c>
      <c r="E182" s="64">
        <f t="shared" si="5"/>
        <v>114767</v>
      </c>
      <c r="F182" s="64">
        <f t="shared" si="5"/>
        <v>114685</v>
      </c>
      <c r="G182" s="64">
        <f t="shared" si="5"/>
        <v>114719</v>
      </c>
      <c r="H182" s="64">
        <f t="shared" si="5"/>
        <v>114403</v>
      </c>
      <c r="I182" s="64">
        <f t="shared" si="5"/>
        <v>114624</v>
      </c>
      <c r="J182" s="64" t="e" cm="1">
        <f t="array" aca="1" ref="J182" ca="1">PROMEDIOR.SI($B$4:$B$146,$B182,J$4:J$146)</f>
        <v>#NAME?</v>
      </c>
    </row>
    <row r="183" spans="2:10" s="63" customFormat="1" ht="15">
      <c r="B183" s="48" t="s">
        <v>749</v>
      </c>
      <c r="D183" s="64">
        <f t="shared" si="5"/>
        <v>34180</v>
      </c>
      <c r="E183" s="64">
        <f t="shared" si="5"/>
        <v>34221</v>
      </c>
      <c r="F183" s="64">
        <f t="shared" si="5"/>
        <v>34197</v>
      </c>
      <c r="G183" s="64">
        <f t="shared" si="5"/>
        <v>34207</v>
      </c>
      <c r="H183" s="64">
        <f t="shared" si="5"/>
        <v>34113</v>
      </c>
      <c r="I183" s="64">
        <f t="shared" si="5"/>
        <v>34179</v>
      </c>
      <c r="J183" s="64" t="e" cm="1">
        <f t="array" aca="1" ref="J183" ca="1">PROMEDIOR.SI($B$4:$B$146,$B183,J$4:J$146)</f>
        <v>#NAME?</v>
      </c>
    </row>
    <row r="184" spans="2:10" s="63" customFormat="1" ht="15">
      <c r="B184" s="48" t="s">
        <v>274</v>
      </c>
      <c r="D184" s="64">
        <f t="shared" si="5"/>
        <v>5580</v>
      </c>
      <c r="E184" s="64">
        <f t="shared" si="5"/>
        <v>5585</v>
      </c>
      <c r="F184" s="64">
        <f t="shared" si="5"/>
        <v>5581</v>
      </c>
      <c r="G184" s="64">
        <f t="shared" si="5"/>
        <v>5584</v>
      </c>
      <c r="H184" s="64">
        <f t="shared" si="5"/>
        <v>5569</v>
      </c>
      <c r="I184" s="64">
        <f t="shared" si="5"/>
        <v>5579</v>
      </c>
      <c r="J184" s="64" t="e" cm="1">
        <f t="array" aca="1" ref="J184" ca="1">PROMEDIOR.SI($B$4:$B$146,$B184,J$4:J$146)</f>
        <v>#NAME?</v>
      </c>
    </row>
    <row r="185" spans="2:10" s="63" customFormat="1" ht="15">
      <c r="B185" s="48" t="s">
        <v>275</v>
      </c>
      <c r="D185" s="64">
        <f t="shared" si="5"/>
        <v>100</v>
      </c>
      <c r="E185" s="64">
        <f t="shared" si="5"/>
        <v>100</v>
      </c>
      <c r="F185" s="64">
        <f t="shared" si="5"/>
        <v>100</v>
      </c>
      <c r="G185" s="64">
        <f t="shared" si="5"/>
        <v>100</v>
      </c>
      <c r="H185" s="64">
        <f t="shared" si="5"/>
        <v>100</v>
      </c>
      <c r="I185" s="64">
        <f t="shared" si="5"/>
        <v>100</v>
      </c>
      <c r="J185" s="64" t="e" cm="1">
        <f t="array" aca="1" ref="J185" ca="1">PROMEDIOR.SI($B$4:$B$146,$B185,J$4:J$146)</f>
        <v>#NAME?</v>
      </c>
    </row>
    <row r="186" spans="2:10" s="63" customFormat="1" ht="15">
      <c r="B186" s="48" t="s">
        <v>276</v>
      </c>
      <c r="D186" s="64">
        <f t="shared" si="5"/>
        <v>419</v>
      </c>
      <c r="E186" s="64">
        <f t="shared" si="5"/>
        <v>420</v>
      </c>
      <c r="F186" s="64">
        <f t="shared" si="5"/>
        <v>420</v>
      </c>
      <c r="G186" s="64">
        <f t="shared" si="5"/>
        <v>420</v>
      </c>
      <c r="H186" s="64">
        <f t="shared" si="5"/>
        <v>418</v>
      </c>
      <c r="I186" s="64">
        <f t="shared" si="5"/>
        <v>419</v>
      </c>
      <c r="J186" s="64" t="e" cm="1">
        <f t="array" aca="1" ref="J186" ca="1">PROMEDIOR.SI($B$4:$B$146,$B186,J$4:J$146)</f>
        <v>#NAME?</v>
      </c>
    </row>
    <row r="187" spans="2:10" s="63" customFormat="1" ht="15">
      <c r="B187" s="48" t="s">
        <v>277</v>
      </c>
      <c r="D187" s="64">
        <f t="shared" si="5"/>
        <v>23</v>
      </c>
      <c r="E187" s="64">
        <f t="shared" si="5"/>
        <v>23</v>
      </c>
      <c r="F187" s="64">
        <f t="shared" si="5"/>
        <v>23</v>
      </c>
      <c r="G187" s="64">
        <f t="shared" si="5"/>
        <v>23</v>
      </c>
      <c r="H187" s="64">
        <f t="shared" si="5"/>
        <v>23</v>
      </c>
      <c r="I187" s="64">
        <f t="shared" si="5"/>
        <v>23</v>
      </c>
      <c r="J187" s="64" t="e" cm="1">
        <f t="array" aca="1" ref="J187" ca="1">PROMEDIOR.SI($B$4:$B$146,$B187,J$4:J$146)</f>
        <v>#NAME?</v>
      </c>
    </row>
    <row r="188" spans="2:10" s="63" customFormat="1" ht="15">
      <c r="B188" s="48" t="s">
        <v>278</v>
      </c>
      <c r="D188" s="64">
        <f t="shared" si="5"/>
        <v>1</v>
      </c>
      <c r="E188" s="64">
        <f t="shared" si="5"/>
        <v>1</v>
      </c>
      <c r="F188" s="64">
        <f t="shared" si="5"/>
        <v>1</v>
      </c>
      <c r="G188" s="64">
        <f t="shared" si="5"/>
        <v>1</v>
      </c>
      <c r="H188" s="64">
        <f t="shared" si="5"/>
        <v>1</v>
      </c>
      <c r="I188" s="64">
        <f t="shared" si="5"/>
        <v>1</v>
      </c>
      <c r="J188" s="64" t="e" cm="1">
        <f t="array" aca="1" ref="J188" ca="1">PROMEDIOR.SI($B$4:$B$146,$B188,J$4:J$146)</f>
        <v>#NAME?</v>
      </c>
    </row>
    <row r="189" spans="2:10" s="63" customFormat="1" ht="15">
      <c r="B189" s="48" t="s">
        <v>279</v>
      </c>
      <c r="D189" s="64">
        <f t="shared" si="5"/>
        <v>3</v>
      </c>
      <c r="E189" s="64">
        <f t="shared" si="5"/>
        <v>3</v>
      </c>
      <c r="F189" s="64">
        <f t="shared" si="5"/>
        <v>3</v>
      </c>
      <c r="G189" s="64">
        <f t="shared" si="5"/>
        <v>3</v>
      </c>
      <c r="H189" s="64">
        <f t="shared" si="5"/>
        <v>3</v>
      </c>
      <c r="I189" s="64">
        <f t="shared" si="5"/>
        <v>3</v>
      </c>
      <c r="J189" s="64" t="e" cm="1">
        <f t="array" aca="1" ref="J189" ca="1">PROMEDIOR.SI($B$4:$B$146,$B189,J$4:J$146)</f>
        <v>#NAME?</v>
      </c>
    </row>
    <row r="190" spans="2:10" s="63" customFormat="1" ht="15">
      <c r="B190" s="48" t="s">
        <v>875</v>
      </c>
      <c r="D190" s="64">
        <f t="shared" ref="D190:I196" si="6">SUMIF($B$4:$B$146,$B190,D$4:D$146)</f>
        <v>100</v>
      </c>
      <c r="E190" s="64">
        <f t="shared" si="6"/>
        <v>100</v>
      </c>
      <c r="F190" s="64">
        <f t="shared" si="6"/>
        <v>100</v>
      </c>
      <c r="G190" s="64">
        <f t="shared" si="6"/>
        <v>100</v>
      </c>
      <c r="H190" s="64">
        <f t="shared" si="6"/>
        <v>100</v>
      </c>
      <c r="I190" s="64">
        <f t="shared" si="6"/>
        <v>100</v>
      </c>
      <c r="J190" s="64" t="e" cm="1">
        <f t="array" aca="1" ref="J190" ca="1">PROMEDIOR.SI($B$4:$B$146,$B190,J$4:J$146)</f>
        <v>#NAME?</v>
      </c>
    </row>
    <row r="191" spans="2:10" s="63" customFormat="1" ht="15">
      <c r="B191" s="48" t="s">
        <v>874</v>
      </c>
      <c r="D191" s="64">
        <f t="shared" si="6"/>
        <v>3</v>
      </c>
      <c r="E191" s="64">
        <f t="shared" si="6"/>
        <v>3</v>
      </c>
      <c r="F191" s="64">
        <f t="shared" si="6"/>
        <v>3</v>
      </c>
      <c r="G191" s="64">
        <f t="shared" si="6"/>
        <v>3</v>
      </c>
      <c r="H191" s="64">
        <f t="shared" si="6"/>
        <v>3</v>
      </c>
      <c r="I191" s="64">
        <f t="shared" si="6"/>
        <v>3</v>
      </c>
      <c r="J191" s="64" t="e" cm="1">
        <f t="array" aca="1" ref="J191" ca="1">PROMEDIOR.SI($B$4:$B$146,$B191,J$4:J$146)</f>
        <v>#NAME?</v>
      </c>
    </row>
    <row r="192" spans="2:10" s="63" customFormat="1" ht="15">
      <c r="B192" s="48" t="s">
        <v>873</v>
      </c>
      <c r="D192" s="64">
        <f t="shared" si="6"/>
        <v>150</v>
      </c>
      <c r="E192" s="64">
        <f t="shared" si="6"/>
        <v>150</v>
      </c>
      <c r="F192" s="64">
        <f t="shared" si="6"/>
        <v>150</v>
      </c>
      <c r="G192" s="64">
        <f t="shared" si="6"/>
        <v>150</v>
      </c>
      <c r="H192" s="64">
        <f t="shared" si="6"/>
        <v>150</v>
      </c>
      <c r="I192" s="64">
        <f t="shared" si="6"/>
        <v>150</v>
      </c>
      <c r="J192" s="64" t="e" cm="1">
        <f t="array" aca="1" ref="J192" ca="1">PROMEDIOR.SI($B$4:$B$146,$B192,J$4:J$146)</f>
        <v>#NAME?</v>
      </c>
    </row>
    <row r="193" spans="2:10" s="63" customFormat="1" ht="15">
      <c r="B193" s="48" t="s">
        <v>872</v>
      </c>
      <c r="D193" s="64">
        <f t="shared" si="6"/>
        <v>33</v>
      </c>
      <c r="E193" s="64">
        <f t="shared" si="6"/>
        <v>33</v>
      </c>
      <c r="F193" s="64">
        <f t="shared" si="6"/>
        <v>33</v>
      </c>
      <c r="G193" s="64">
        <f t="shared" si="6"/>
        <v>33</v>
      </c>
      <c r="H193" s="64">
        <f t="shared" si="6"/>
        <v>33</v>
      </c>
      <c r="I193" s="64">
        <f t="shared" si="6"/>
        <v>33</v>
      </c>
      <c r="J193" s="64" t="e" cm="1">
        <f t="array" aca="1" ref="J193" ca="1">PROMEDIOR.SI($B$4:$B$146,$B193,J$4:J$146)</f>
        <v>#NAME?</v>
      </c>
    </row>
    <row r="194" spans="2:10" s="63" customFormat="1" ht="15">
      <c r="B194" s="48" t="s">
        <v>871</v>
      </c>
      <c r="D194" s="64">
        <f t="shared" si="6"/>
        <v>1</v>
      </c>
      <c r="E194" s="64">
        <f t="shared" si="6"/>
        <v>1</v>
      </c>
      <c r="F194" s="64">
        <f t="shared" si="6"/>
        <v>1</v>
      </c>
      <c r="G194" s="64">
        <f t="shared" si="6"/>
        <v>1</v>
      </c>
      <c r="H194" s="64">
        <f t="shared" si="6"/>
        <v>1</v>
      </c>
      <c r="I194" s="64">
        <f t="shared" si="6"/>
        <v>1</v>
      </c>
      <c r="J194" s="64" t="e" cm="1">
        <f t="array" aca="1" ref="J194" ca="1">PROMEDIOR.SI($B$4:$B$146,$B194,J$4:J$146)</f>
        <v>#NAME?</v>
      </c>
    </row>
    <row r="195" spans="2:10" s="63" customFormat="1" ht="15">
      <c r="B195" s="48" t="s">
        <v>870</v>
      </c>
      <c r="D195" s="64">
        <f t="shared" si="6"/>
        <v>0</v>
      </c>
      <c r="E195" s="64">
        <f t="shared" si="6"/>
        <v>0</v>
      </c>
      <c r="F195" s="64">
        <f t="shared" si="6"/>
        <v>0</v>
      </c>
      <c r="G195" s="64">
        <f t="shared" si="6"/>
        <v>0</v>
      </c>
      <c r="H195" s="64">
        <f t="shared" si="6"/>
        <v>0</v>
      </c>
      <c r="I195" s="64">
        <f t="shared" si="6"/>
        <v>0</v>
      </c>
      <c r="J195" s="64" t="e" cm="1">
        <f t="array" aca="1" ref="J195" ca="1">PROMEDIOR.SI($B$4:$B$146,$B195,J$4:J$146)</f>
        <v>#NAME?</v>
      </c>
    </row>
    <row r="196" spans="2:10" s="63" customFormat="1" ht="15">
      <c r="B196" s="48" t="s">
        <v>890</v>
      </c>
      <c r="D196" s="64">
        <f t="shared" si="6"/>
        <v>0</v>
      </c>
      <c r="E196" s="64">
        <f t="shared" si="6"/>
        <v>0</v>
      </c>
      <c r="F196" s="64">
        <f t="shared" si="6"/>
        <v>0</v>
      </c>
      <c r="G196" s="64">
        <f t="shared" si="6"/>
        <v>0</v>
      </c>
      <c r="H196" s="64">
        <f t="shared" si="6"/>
        <v>0</v>
      </c>
      <c r="I196" s="64">
        <f t="shared" si="6"/>
        <v>0</v>
      </c>
      <c r="J196" s="64" t="e" cm="1">
        <f t="array" aca="1" ref="J196" ca="1">PROMEDIOR.SI($B$4:$B$146,$B196,J$4:J$146)</f>
        <v>#NAME?</v>
      </c>
    </row>
    <row r="197" spans="2:10" s="63" customFormat="1" ht="15">
      <c r="B197" s="48" t="s">
        <v>111</v>
      </c>
      <c r="D197" s="65">
        <f t="shared" ref="D197:I197" si="7">SUM(D180:D196)</f>
        <v>547503</v>
      </c>
      <c r="E197" s="65">
        <f t="shared" si="7"/>
        <v>548166</v>
      </c>
      <c r="F197" s="65">
        <f t="shared" si="7"/>
        <v>547775</v>
      </c>
      <c r="G197" s="65">
        <f t="shared" si="7"/>
        <v>547940</v>
      </c>
      <c r="H197" s="65">
        <f t="shared" si="7"/>
        <v>546432</v>
      </c>
      <c r="I197" s="65">
        <f t="shared" si="7"/>
        <v>547485</v>
      </c>
      <c r="J197" s="65" t="e">
        <f ca="1">AVERAGE(J180:J196)</f>
        <v>#NAME?</v>
      </c>
    </row>
    <row r="198" spans="2:10" s="63" customFormat="1" ht="17.25" customHeight="1">
      <c r="B198" s="48"/>
      <c r="D198" s="66">
        <f t="shared" ref="D198:J198" si="8">D197-D107-D146</f>
        <v>-1</v>
      </c>
      <c r="E198" s="66">
        <f t="shared" si="8"/>
        <v>-1</v>
      </c>
      <c r="F198" s="66">
        <f t="shared" si="8"/>
        <v>-1</v>
      </c>
      <c r="G198" s="66">
        <f t="shared" si="8"/>
        <v>-1</v>
      </c>
      <c r="H198" s="66">
        <f t="shared" si="8"/>
        <v>-1</v>
      </c>
      <c r="I198" s="66">
        <f t="shared" si="8"/>
        <v>-1</v>
      </c>
      <c r="J198" s="66" t="e">
        <f t="shared" ca="1" si="8"/>
        <v>#NAME?</v>
      </c>
    </row>
  </sheetData>
  <printOptions horizontalCentered="1" verticalCentered="1"/>
  <pageMargins left="0.59055118110236227" right="0.59055118110236227" top="0.78740157480314965" bottom="0.59055118110236227" header="0.59055118110236227" footer="0.47244094488188981"/>
  <pageSetup scale="35" orientation="portrait" r:id="rId1"/>
  <headerFooter>
    <oddHeader>&amp;L&amp;"Times New Roman,Negrita"&amp;14Nombre de la Distribuidora: &amp;K06-048ENSA&amp;RASEP FORM: &amp;A</oddHeader>
    <oddFooter>&amp;R&amp;A</oddFooter>
  </headerFooter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D00-000000000000}">
  <sheetPr codeName="Hoja88">
    <tabColor theme="2" tint="-9.9978637043366805E-2"/>
    <pageSetUpPr fitToPage="1"/>
  </sheetPr>
  <dimension ref="A1:AI156"/>
  <sheetViews>
    <sheetView view="pageBreakPreview" zoomScale="85" zoomScaleNormal="100" zoomScaleSheetLayoutView="85" workbookViewId="0">
      <pane xSplit="3" ySplit="4" topLeftCell="D41" activePane="bottomRight" state="frozen"/>
      <selection activeCell="C59" sqref="C59"/>
      <selection pane="topRight" activeCell="C59" sqref="C59"/>
      <selection pane="bottomLeft" activeCell="C59" sqref="C59"/>
      <selection pane="bottomRight" activeCell="C59" sqref="C59"/>
    </sheetView>
  </sheetViews>
  <sheetFormatPr baseColWidth="10" defaultColWidth="8" defaultRowHeight="13.5"/>
  <cols>
    <col min="1" max="1" width="3.375" style="37" bestFit="1" customWidth="1"/>
    <col min="2" max="2" width="7.375" style="37" bestFit="1" customWidth="1"/>
    <col min="3" max="3" width="27" style="37" customWidth="1"/>
    <col min="4" max="4" width="6.75" style="37" bestFit="1" customWidth="1"/>
    <col min="5" max="6" width="7.125" style="37" bestFit="1" customWidth="1"/>
    <col min="7" max="7" width="6.75" style="37" bestFit="1" customWidth="1"/>
    <col min="8" max="8" width="7.125" style="37" bestFit="1" customWidth="1"/>
    <col min="9" max="9" width="6.75" style="37" bestFit="1" customWidth="1"/>
    <col min="10" max="10" width="8.875" style="37" customWidth="1"/>
    <col min="11" max="11" width="6.75" style="37" bestFit="1" customWidth="1"/>
    <col min="12" max="12" width="7.375" style="37" bestFit="1" customWidth="1"/>
    <col min="13" max="13" width="7.125" style="37" bestFit="1" customWidth="1"/>
    <col min="14" max="14" width="6.875" style="37" bestFit="1" customWidth="1"/>
    <col min="15" max="16" width="6.75" style="37" bestFit="1" customWidth="1"/>
    <col min="17" max="17" width="8.875" style="37" customWidth="1"/>
    <col min="18" max="18" width="7.125" style="37" bestFit="1" customWidth="1"/>
    <col min="19" max="19" width="7.375" style="37" bestFit="1" customWidth="1"/>
    <col min="20" max="20" width="7.125" style="37" bestFit="1" customWidth="1"/>
    <col min="21" max="21" width="6.875" style="37" bestFit="1" customWidth="1"/>
    <col min="22" max="22" width="7.125" style="37" bestFit="1" customWidth="1"/>
    <col min="23" max="23" width="6.75" style="37" bestFit="1" customWidth="1"/>
    <col min="24" max="24" width="8.875" style="37" customWidth="1"/>
    <col min="25" max="31" width="1.875" style="37" customWidth="1"/>
    <col min="32" max="32" width="3.625" style="37" customWidth="1"/>
    <col min="33" max="16384" width="8" style="37"/>
  </cols>
  <sheetData>
    <row r="1" spans="2:35" ht="14.25" thickBot="1"/>
    <row r="2" spans="2:35" s="38" customFormat="1">
      <c r="C2" s="39" t="s">
        <v>464</v>
      </c>
      <c r="D2" s="40"/>
      <c r="E2" s="40"/>
      <c r="H2" s="41"/>
      <c r="I2" s="42"/>
      <c r="J2" s="41"/>
      <c r="O2" s="41"/>
      <c r="P2" s="42"/>
      <c r="Q2" s="41"/>
      <c r="S2" s="37"/>
      <c r="T2" s="37"/>
      <c r="V2" s="41"/>
      <c r="W2" s="42"/>
      <c r="X2" s="41"/>
      <c r="Z2" s="37"/>
      <c r="AA2" s="37"/>
      <c r="AC2" s="41"/>
      <c r="AD2" s="42"/>
      <c r="AE2" s="43"/>
      <c r="AF2" s="43"/>
    </row>
    <row r="3" spans="2:35" s="74" customFormat="1" ht="11.25">
      <c r="C3" s="88"/>
      <c r="D3" s="89"/>
      <c r="E3" s="89"/>
      <c r="F3" s="89"/>
      <c r="G3" s="89"/>
      <c r="H3" s="89"/>
      <c r="I3" s="89"/>
      <c r="J3" s="89"/>
      <c r="K3" s="89" t="s">
        <v>683</v>
      </c>
      <c r="L3" s="89" t="s">
        <v>683</v>
      </c>
      <c r="M3" s="89" t="s">
        <v>683</v>
      </c>
      <c r="N3" s="89" t="s">
        <v>683</v>
      </c>
      <c r="O3" s="89" t="s">
        <v>683</v>
      </c>
      <c r="P3" s="89" t="s">
        <v>683</v>
      </c>
      <c r="Q3" s="89"/>
      <c r="R3" s="89" t="s">
        <v>1218</v>
      </c>
      <c r="S3" s="89" t="s">
        <v>1218</v>
      </c>
      <c r="T3" s="89" t="s">
        <v>1218</v>
      </c>
      <c r="U3" s="89" t="s">
        <v>1218</v>
      </c>
      <c r="V3" s="89" t="s">
        <v>1218</v>
      </c>
      <c r="W3" s="89" t="s">
        <v>1218</v>
      </c>
      <c r="X3" s="89"/>
      <c r="Y3" s="89"/>
      <c r="Z3" s="89"/>
      <c r="AA3" s="89"/>
      <c r="AB3" s="89"/>
      <c r="AC3" s="89"/>
      <c r="AD3" s="89"/>
      <c r="AE3" s="89"/>
      <c r="AF3" s="1392"/>
    </row>
    <row r="4" spans="2:35" s="38" customFormat="1">
      <c r="C4" s="44"/>
      <c r="D4" s="45">
        <v>45839</v>
      </c>
      <c r="E4" s="45">
        <v>45870</v>
      </c>
      <c r="F4" s="45">
        <v>45901</v>
      </c>
      <c r="G4" s="45">
        <v>45931</v>
      </c>
      <c r="H4" s="45">
        <v>45962</v>
      </c>
      <c r="I4" s="45">
        <v>45992</v>
      </c>
      <c r="J4" s="966" t="s">
        <v>154</v>
      </c>
      <c r="K4" s="45">
        <v>45839</v>
      </c>
      <c r="L4" s="45">
        <v>45870</v>
      </c>
      <c r="M4" s="45">
        <v>45901</v>
      </c>
      <c r="N4" s="45">
        <v>45931</v>
      </c>
      <c r="O4" s="45">
        <v>45962</v>
      </c>
      <c r="P4" s="45">
        <v>45992</v>
      </c>
      <c r="Q4" s="966" t="s">
        <v>154</v>
      </c>
      <c r="R4" s="45">
        <v>45839</v>
      </c>
      <c r="S4" s="45">
        <v>45870</v>
      </c>
      <c r="T4" s="45">
        <v>45901</v>
      </c>
      <c r="U4" s="45">
        <v>45931</v>
      </c>
      <c r="V4" s="45">
        <v>45962</v>
      </c>
      <c r="W4" s="45">
        <v>45992</v>
      </c>
      <c r="X4" s="966" t="s">
        <v>154</v>
      </c>
      <c r="Y4" s="45"/>
      <c r="Z4" s="45"/>
      <c r="AA4" s="45"/>
      <c r="AB4" s="45"/>
      <c r="AC4" s="45"/>
      <c r="AD4" s="45"/>
      <c r="AE4" s="45"/>
      <c r="AF4" s="1393"/>
    </row>
    <row r="5" spans="2:35" ht="12.95" customHeight="1">
      <c r="C5" s="880" t="s">
        <v>446</v>
      </c>
      <c r="D5" s="881">
        <v>28364.250082326576</v>
      </c>
      <c r="E5" s="881">
        <v>28479.969874547143</v>
      </c>
      <c r="F5" s="881">
        <v>29093.776066686409</v>
      </c>
      <c r="G5" s="881">
        <v>27959.44578287375</v>
      </c>
      <c r="H5" s="881">
        <v>26962.696447044564</v>
      </c>
      <c r="I5" s="881">
        <v>27839.799337198136</v>
      </c>
      <c r="J5" s="180">
        <v>28116.656265112764</v>
      </c>
      <c r="K5" s="881">
        <v>28364.250082326576</v>
      </c>
      <c r="L5" s="881">
        <v>28479.969874547143</v>
      </c>
      <c r="M5" s="881">
        <v>29093.776066686409</v>
      </c>
      <c r="N5" s="881">
        <v>27959.44578287375</v>
      </c>
      <c r="O5" s="881">
        <v>26962.696447044564</v>
      </c>
      <c r="P5" s="881">
        <v>27839.799337198136</v>
      </c>
      <c r="Q5" s="180">
        <v>28116.656265112764</v>
      </c>
      <c r="R5" s="881">
        <v>30802.544796211052</v>
      </c>
      <c r="S5" s="881">
        <v>30928.216715801933</v>
      </c>
      <c r="T5" s="881">
        <v>31594.811435189982</v>
      </c>
      <c r="U5" s="881">
        <v>30362.926539085995</v>
      </c>
      <c r="V5" s="881">
        <v>29280.454820282412</v>
      </c>
      <c r="W5" s="881">
        <v>30232.990266200013</v>
      </c>
      <c r="X5" s="180">
        <v>30533.657428795228</v>
      </c>
      <c r="Y5" s="881"/>
      <c r="Z5" s="881"/>
      <c r="AA5" s="881"/>
      <c r="AB5" s="881"/>
      <c r="AC5" s="881"/>
      <c r="AD5" s="881"/>
      <c r="AE5" s="47"/>
      <c r="AF5" s="1391"/>
    </row>
    <row r="6" spans="2:35" s="51" customFormat="1">
      <c r="B6" s="48" t="s">
        <v>279</v>
      </c>
      <c r="C6" s="882" t="s">
        <v>279</v>
      </c>
      <c r="D6" s="883">
        <v>28363.250082326576</v>
      </c>
      <c r="E6" s="883">
        <v>28478.969874547143</v>
      </c>
      <c r="F6" s="883">
        <v>29092.776066686409</v>
      </c>
      <c r="G6" s="883">
        <v>27958.44578287375</v>
      </c>
      <c r="H6" s="883">
        <v>26961.696447044564</v>
      </c>
      <c r="I6" s="883">
        <v>27838.799337198136</v>
      </c>
      <c r="J6" s="180">
        <v>28115.656265112764</v>
      </c>
      <c r="K6" s="883">
        <v>28363.250082326576</v>
      </c>
      <c r="L6" s="883">
        <v>28478.969874547143</v>
      </c>
      <c r="M6" s="883">
        <v>29092.776066686409</v>
      </c>
      <c r="N6" s="883">
        <v>27958.44578287375</v>
      </c>
      <c r="O6" s="883">
        <v>26961.696447044564</v>
      </c>
      <c r="P6" s="883">
        <v>27838.799337198136</v>
      </c>
      <c r="Q6" s="180">
        <v>28115.656265112764</v>
      </c>
      <c r="R6" s="883">
        <v>30802.544796211052</v>
      </c>
      <c r="S6" s="883">
        <v>30928.216715801933</v>
      </c>
      <c r="T6" s="883">
        <v>31594.811435189982</v>
      </c>
      <c r="U6" s="883">
        <v>30362.926539085995</v>
      </c>
      <c r="V6" s="883">
        <v>29280.454820282412</v>
      </c>
      <c r="W6" s="883">
        <v>30232.990266200013</v>
      </c>
      <c r="X6" s="180">
        <v>30533.657428795228</v>
      </c>
      <c r="Y6" s="883"/>
      <c r="Z6" s="883"/>
      <c r="AA6" s="883"/>
      <c r="AB6" s="883"/>
      <c r="AC6" s="883"/>
      <c r="AD6" s="883"/>
      <c r="AE6" s="50"/>
      <c r="AF6" s="1394"/>
    </row>
    <row r="7" spans="2:35" s="52" customFormat="1">
      <c r="B7" s="48" t="s">
        <v>278</v>
      </c>
      <c r="C7" s="882" t="s">
        <v>278</v>
      </c>
      <c r="D7" s="883">
        <v>1</v>
      </c>
      <c r="E7" s="883">
        <v>1</v>
      </c>
      <c r="F7" s="883">
        <v>1</v>
      </c>
      <c r="G7" s="883">
        <v>1</v>
      </c>
      <c r="H7" s="883">
        <v>1</v>
      </c>
      <c r="I7" s="883">
        <v>1</v>
      </c>
      <c r="J7" s="180">
        <v>1</v>
      </c>
      <c r="K7" s="883">
        <v>1</v>
      </c>
      <c r="L7" s="883">
        <v>1</v>
      </c>
      <c r="M7" s="883">
        <v>1</v>
      </c>
      <c r="N7" s="883">
        <v>1</v>
      </c>
      <c r="O7" s="883">
        <v>1</v>
      </c>
      <c r="P7" s="883">
        <v>1</v>
      </c>
      <c r="Q7" s="180">
        <v>1</v>
      </c>
      <c r="R7" s="883"/>
      <c r="S7" s="883"/>
      <c r="T7" s="883"/>
      <c r="U7" s="883"/>
      <c r="V7" s="883"/>
      <c r="W7" s="883"/>
      <c r="X7" s="180"/>
      <c r="Y7" s="883"/>
      <c r="Z7" s="883"/>
      <c r="AA7" s="883"/>
      <c r="AB7" s="883"/>
      <c r="AC7" s="883"/>
      <c r="AD7" s="883"/>
      <c r="AE7" s="50"/>
      <c r="AF7" s="1394"/>
    </row>
    <row r="8" spans="2:35">
      <c r="B8" s="48"/>
      <c r="C8" s="884"/>
      <c r="D8" s="883"/>
      <c r="E8" s="883"/>
      <c r="F8" s="883"/>
      <c r="G8" s="883"/>
      <c r="H8" s="883"/>
      <c r="I8" s="883"/>
      <c r="J8" s="180"/>
      <c r="K8" s="883"/>
      <c r="L8" s="883"/>
      <c r="M8" s="883"/>
      <c r="N8" s="883"/>
      <c r="O8" s="883"/>
      <c r="P8" s="883"/>
      <c r="Q8" s="180"/>
      <c r="R8" s="883"/>
      <c r="S8" s="883"/>
      <c r="T8" s="883"/>
      <c r="U8" s="883"/>
      <c r="V8" s="883"/>
      <c r="W8" s="883"/>
      <c r="X8" s="180"/>
      <c r="Y8" s="883"/>
      <c r="Z8" s="883"/>
      <c r="AA8" s="883"/>
      <c r="AB8" s="883"/>
      <c r="AC8" s="883"/>
      <c r="AD8" s="883"/>
      <c r="AE8" s="50"/>
      <c r="AF8" s="1394"/>
    </row>
    <row r="9" spans="2:35">
      <c r="B9" s="48"/>
      <c r="C9" s="880" t="s">
        <v>630</v>
      </c>
      <c r="D9" s="881">
        <v>96898.2219946392</v>
      </c>
      <c r="E9" s="881">
        <v>97293.548936366249</v>
      </c>
      <c r="F9" s="881">
        <v>99390.542258518923</v>
      </c>
      <c r="G9" s="881">
        <v>95515.312099712886</v>
      </c>
      <c r="H9" s="881">
        <v>92110.256211996908</v>
      </c>
      <c r="I9" s="881">
        <v>95106.570755213266</v>
      </c>
      <c r="J9" s="180">
        <v>96052.4087094079</v>
      </c>
      <c r="K9" s="881">
        <v>96898.2219946392</v>
      </c>
      <c r="L9" s="881">
        <v>97293.548936366249</v>
      </c>
      <c r="M9" s="881">
        <v>99390.542258518923</v>
      </c>
      <c r="N9" s="881">
        <v>95515.312099712886</v>
      </c>
      <c r="O9" s="881">
        <v>92110.256211996908</v>
      </c>
      <c r="P9" s="881">
        <v>95106.570755213266</v>
      </c>
      <c r="Q9" s="180">
        <v>96052.4087094079</v>
      </c>
      <c r="R9" s="881">
        <v>9775.4376283396596</v>
      </c>
      <c r="S9" s="881">
        <v>9815.3196177312602</v>
      </c>
      <c r="T9" s="881">
        <v>10026.871770142086</v>
      </c>
      <c r="U9" s="881">
        <v>9635.9247544686223</v>
      </c>
      <c r="V9" s="881">
        <v>9292.4105932570801</v>
      </c>
      <c r="W9" s="881">
        <v>9594.6894723650894</v>
      </c>
      <c r="X9" s="180">
        <v>9690.1089727173003</v>
      </c>
      <c r="Y9" s="881"/>
      <c r="Z9" s="881"/>
      <c r="AA9" s="881"/>
      <c r="AB9" s="881"/>
      <c r="AC9" s="881"/>
      <c r="AD9" s="881"/>
      <c r="AE9" s="47"/>
      <c r="AF9" s="1391"/>
    </row>
    <row r="10" spans="2:35">
      <c r="B10" s="48" t="s">
        <v>277</v>
      </c>
      <c r="C10" s="882" t="s">
        <v>277</v>
      </c>
      <c r="D10" s="881">
        <v>13499.609687583816</v>
      </c>
      <c r="E10" s="881">
        <v>13554.685614700378</v>
      </c>
      <c r="F10" s="881">
        <v>13846.83330104386</v>
      </c>
      <c r="G10" s="881">
        <v>13306.946257540325</v>
      </c>
      <c r="H10" s="881">
        <v>12832.562677508095</v>
      </c>
      <c r="I10" s="881">
        <v>13250.001470522166</v>
      </c>
      <c r="J10" s="180">
        <v>13381.773168149773</v>
      </c>
      <c r="K10" s="881">
        <v>13499.609687583816</v>
      </c>
      <c r="L10" s="881">
        <v>13554.685614700378</v>
      </c>
      <c r="M10" s="881">
        <v>13846.83330104386</v>
      </c>
      <c r="N10" s="881">
        <v>13306.946257540325</v>
      </c>
      <c r="O10" s="881">
        <v>12832.562677508095</v>
      </c>
      <c r="P10" s="881">
        <v>13250.001470522166</v>
      </c>
      <c r="Q10" s="180">
        <v>13381.773168149773</v>
      </c>
      <c r="R10" s="881">
        <v>9775.4376283396596</v>
      </c>
      <c r="S10" s="881">
        <v>9815.3196177312602</v>
      </c>
      <c r="T10" s="881">
        <v>10026.871770142086</v>
      </c>
      <c r="U10" s="881">
        <v>9635.9247544686223</v>
      </c>
      <c r="V10" s="881">
        <v>9292.4105932570801</v>
      </c>
      <c r="W10" s="881">
        <v>9594.6894723650894</v>
      </c>
      <c r="X10" s="180">
        <v>9690.1089727173003</v>
      </c>
      <c r="Y10" s="883"/>
      <c r="Z10" s="883"/>
      <c r="AA10" s="883"/>
      <c r="AB10" s="883"/>
      <c r="AC10" s="883"/>
      <c r="AD10" s="883"/>
      <c r="AE10" s="50"/>
      <c r="AF10" s="1394"/>
    </row>
    <row r="11" spans="2:35">
      <c r="B11" s="48"/>
      <c r="C11" s="887" t="s">
        <v>304</v>
      </c>
      <c r="D11" s="883">
        <v>11869.31060534879</v>
      </c>
      <c r="E11" s="883">
        <v>11917.735211759838</v>
      </c>
      <c r="F11" s="883">
        <v>12174.601277675363</v>
      </c>
      <c r="G11" s="883">
        <v>11699.914441578119</v>
      </c>
      <c r="H11" s="883">
        <v>11282.820452360145</v>
      </c>
      <c r="I11" s="883">
        <v>11649.846670722814</v>
      </c>
      <c r="J11" s="180">
        <v>11765.704776574179</v>
      </c>
      <c r="K11" s="883">
        <v>11869.31060534879</v>
      </c>
      <c r="L11" s="883">
        <v>11917.735211759838</v>
      </c>
      <c r="M11" s="883">
        <v>12174.601277675363</v>
      </c>
      <c r="N11" s="883">
        <v>11699.914441578119</v>
      </c>
      <c r="O11" s="883">
        <v>11282.820452360145</v>
      </c>
      <c r="P11" s="883">
        <v>11649.846670722814</v>
      </c>
      <c r="Q11" s="180">
        <v>11765.704776574179</v>
      </c>
      <c r="R11" s="883">
        <v>8588.1048466811408</v>
      </c>
      <c r="S11" s="883">
        <v>8623.1427364832634</v>
      </c>
      <c r="T11" s="883">
        <v>8808.999588577346</v>
      </c>
      <c r="U11" s="883">
        <v>8465.5373224617906</v>
      </c>
      <c r="V11" s="883">
        <v>8163.746676869433</v>
      </c>
      <c r="W11" s="883">
        <v>8429.3105120056571</v>
      </c>
      <c r="X11" s="180">
        <v>8513.1402805131056</v>
      </c>
      <c r="Y11" s="883"/>
      <c r="Z11" s="883"/>
      <c r="AA11" s="883"/>
      <c r="AB11" s="883"/>
      <c r="AC11" s="883"/>
      <c r="AD11" s="883"/>
      <c r="AE11" s="50"/>
      <c r="AF11" s="1394"/>
    </row>
    <row r="12" spans="2:35">
      <c r="B12" s="48"/>
      <c r="C12" s="887" t="s">
        <v>305</v>
      </c>
      <c r="D12" s="883">
        <v>1620.0094384965764</v>
      </c>
      <c r="E12" s="883">
        <v>1626.6187793462484</v>
      </c>
      <c r="F12" s="883">
        <v>1661.677719587067</v>
      </c>
      <c r="G12" s="883">
        <v>1596.8890237329815</v>
      </c>
      <c r="H12" s="883">
        <v>1539.9610165605341</v>
      </c>
      <c r="I12" s="883">
        <v>1590.0554119043786</v>
      </c>
      <c r="J12" s="180">
        <v>1605.8685649379643</v>
      </c>
      <c r="K12" s="883">
        <v>1620.0094384965764</v>
      </c>
      <c r="L12" s="883">
        <v>1626.6187793462484</v>
      </c>
      <c r="M12" s="883">
        <v>1661.677719587067</v>
      </c>
      <c r="N12" s="883">
        <v>1596.8890237329815</v>
      </c>
      <c r="O12" s="883">
        <v>1539.9610165605341</v>
      </c>
      <c r="P12" s="883">
        <v>1590.0554119043786</v>
      </c>
      <c r="Q12" s="180">
        <v>1605.8685649379643</v>
      </c>
      <c r="R12" s="883">
        <v>1163.4181826935899</v>
      </c>
      <c r="S12" s="883">
        <v>1168.1647151133418</v>
      </c>
      <c r="T12" s="883">
        <v>1193.342474929352</v>
      </c>
      <c r="U12" s="883">
        <v>1146.8141368848528</v>
      </c>
      <c r="V12" s="883">
        <v>1105.9309931974922</v>
      </c>
      <c r="W12" s="883">
        <v>1141.9065430980877</v>
      </c>
      <c r="X12" s="180">
        <v>1153.2628409861193</v>
      </c>
      <c r="Y12" s="883"/>
      <c r="Z12" s="883"/>
      <c r="AA12" s="883"/>
      <c r="AB12" s="883"/>
      <c r="AC12" s="883"/>
      <c r="AD12" s="883"/>
      <c r="AE12" s="50"/>
      <c r="AF12" s="1394"/>
    </row>
    <row r="13" spans="2:35">
      <c r="B13" s="48"/>
      <c r="C13" s="887"/>
      <c r="D13" s="883"/>
      <c r="E13" s="883"/>
      <c r="F13" s="883"/>
      <c r="G13" s="883"/>
      <c r="H13" s="883"/>
      <c r="I13" s="883"/>
      <c r="J13" s="180"/>
      <c r="K13" s="883"/>
      <c r="L13" s="883"/>
      <c r="M13" s="883"/>
      <c r="N13" s="883"/>
      <c r="O13" s="883"/>
      <c r="P13" s="883"/>
      <c r="Q13" s="180"/>
      <c r="R13" s="883"/>
      <c r="S13" s="883"/>
      <c r="T13" s="883"/>
      <c r="U13" s="883"/>
      <c r="V13" s="883"/>
      <c r="W13" s="883"/>
      <c r="X13" s="180"/>
      <c r="Y13" s="883"/>
      <c r="Z13" s="883"/>
      <c r="AA13" s="883"/>
      <c r="AB13" s="883"/>
      <c r="AC13" s="883"/>
      <c r="AD13" s="883"/>
      <c r="AE13" s="50"/>
      <c r="AF13" s="1394"/>
    </row>
    <row r="14" spans="2:35" s="52" customFormat="1">
      <c r="B14" s="48" t="s">
        <v>276</v>
      </c>
      <c r="C14" s="885" t="s">
        <v>626</v>
      </c>
      <c r="D14" s="881">
        <v>83398.612307055388</v>
      </c>
      <c r="E14" s="881">
        <v>83738.863321665878</v>
      </c>
      <c r="F14" s="881">
        <v>85543.708957475057</v>
      </c>
      <c r="G14" s="881">
        <v>82208.365842172556</v>
      </c>
      <c r="H14" s="881">
        <v>79277.693534488819</v>
      </c>
      <c r="I14" s="881">
        <v>81856.569284691097</v>
      </c>
      <c r="J14" s="180">
        <v>82670.635541258132</v>
      </c>
      <c r="K14" s="881">
        <v>83398.612307055388</v>
      </c>
      <c r="L14" s="881">
        <v>83738.863321665878</v>
      </c>
      <c r="M14" s="881">
        <v>85543.708957475057</v>
      </c>
      <c r="N14" s="881">
        <v>82208.365842172556</v>
      </c>
      <c r="O14" s="881">
        <v>79277.693534488819</v>
      </c>
      <c r="P14" s="881">
        <v>81856.569284691097</v>
      </c>
      <c r="Q14" s="180">
        <v>82670.635541258132</v>
      </c>
      <c r="R14" s="881"/>
      <c r="S14" s="881"/>
      <c r="T14" s="881"/>
      <c r="U14" s="881"/>
      <c r="V14" s="881"/>
      <c r="W14" s="881"/>
      <c r="X14" s="180"/>
      <c r="Y14" s="881"/>
      <c r="Z14" s="881"/>
      <c r="AA14" s="881"/>
      <c r="AB14" s="881"/>
      <c r="AC14" s="881"/>
      <c r="AD14" s="881"/>
      <c r="AE14" s="50"/>
      <c r="AF14" s="975"/>
      <c r="AG14" s="37"/>
      <c r="AH14" s="37"/>
      <c r="AI14" s="37"/>
    </row>
    <row r="15" spans="2:35">
      <c r="B15" s="48"/>
      <c r="C15" s="887" t="s">
        <v>304</v>
      </c>
      <c r="D15" s="883">
        <v>83000.294762578225</v>
      </c>
      <c r="E15" s="883">
        <v>83338.920714793829</v>
      </c>
      <c r="F15" s="883">
        <v>85135.14628293128</v>
      </c>
      <c r="G15" s="883">
        <v>81815.732997189785</v>
      </c>
      <c r="H15" s="883">
        <v>78899.057783282216</v>
      </c>
      <c r="I15" s="883">
        <v>81465.616644415029</v>
      </c>
      <c r="J15" s="180">
        <v>82275.794864198397</v>
      </c>
      <c r="K15" s="883">
        <v>83000.294762578225</v>
      </c>
      <c r="L15" s="883">
        <v>83338.920714793829</v>
      </c>
      <c r="M15" s="883">
        <v>85135.14628293128</v>
      </c>
      <c r="N15" s="883">
        <v>81815.732997189785</v>
      </c>
      <c r="O15" s="883">
        <v>78899.057783282216</v>
      </c>
      <c r="P15" s="883">
        <v>81465.616644415029</v>
      </c>
      <c r="Q15" s="180">
        <v>82275.794864198397</v>
      </c>
      <c r="R15" s="883"/>
      <c r="S15" s="883"/>
      <c r="T15" s="883"/>
      <c r="U15" s="883"/>
      <c r="V15" s="883"/>
      <c r="W15" s="883"/>
      <c r="X15" s="180"/>
      <c r="Y15" s="883"/>
      <c r="Z15" s="883"/>
      <c r="AA15" s="883"/>
      <c r="AB15" s="883"/>
      <c r="AC15" s="883"/>
      <c r="AD15" s="883"/>
      <c r="AE15" s="50"/>
      <c r="AF15" s="1394"/>
    </row>
    <row r="16" spans="2:35">
      <c r="B16" s="48"/>
      <c r="C16" s="888" t="s">
        <v>306</v>
      </c>
      <c r="D16" s="883">
        <v>0</v>
      </c>
      <c r="E16" s="883">
        <v>0</v>
      </c>
      <c r="F16" s="883">
        <v>0</v>
      </c>
      <c r="G16" s="883">
        <v>0</v>
      </c>
      <c r="H16" s="883">
        <v>0</v>
      </c>
      <c r="I16" s="883">
        <v>0</v>
      </c>
      <c r="J16" s="180">
        <v>0</v>
      </c>
      <c r="K16" s="883">
        <v>0</v>
      </c>
      <c r="L16" s="883">
        <v>0</v>
      </c>
      <c r="M16" s="883">
        <v>0</v>
      </c>
      <c r="N16" s="883">
        <v>0</v>
      </c>
      <c r="O16" s="883">
        <v>0</v>
      </c>
      <c r="P16" s="883">
        <v>0</v>
      </c>
      <c r="Q16" s="180">
        <v>0</v>
      </c>
      <c r="R16" s="883"/>
      <c r="S16" s="883"/>
      <c r="T16" s="883"/>
      <c r="U16" s="883"/>
      <c r="V16" s="883"/>
      <c r="W16" s="883"/>
      <c r="X16" s="180"/>
      <c r="Y16" s="883"/>
      <c r="Z16" s="883"/>
      <c r="AA16" s="883"/>
      <c r="AB16" s="883"/>
      <c r="AC16" s="883"/>
      <c r="AD16" s="883"/>
      <c r="AE16" s="50"/>
      <c r="AF16" s="1394"/>
    </row>
    <row r="17" spans="2:32">
      <c r="B17" s="48"/>
      <c r="C17" s="887" t="s">
        <v>305</v>
      </c>
      <c r="D17" s="883">
        <v>398.31754447716293</v>
      </c>
      <c r="E17" s="883">
        <v>399.94260687204451</v>
      </c>
      <c r="F17" s="883">
        <v>408.56267454378229</v>
      </c>
      <c r="G17" s="883">
        <v>392.63284498277284</v>
      </c>
      <c r="H17" s="883">
        <v>378.63575120660875</v>
      </c>
      <c r="I17" s="883">
        <v>390.95264027606123</v>
      </c>
      <c r="J17" s="180">
        <v>394.84067705973877</v>
      </c>
      <c r="K17" s="883">
        <v>398.31754447716293</v>
      </c>
      <c r="L17" s="883">
        <v>399.94260687204451</v>
      </c>
      <c r="M17" s="883">
        <v>408.56267454378229</v>
      </c>
      <c r="N17" s="883">
        <v>392.63284498277284</v>
      </c>
      <c r="O17" s="883">
        <v>378.63575120660875</v>
      </c>
      <c r="P17" s="883">
        <v>390.95264027606123</v>
      </c>
      <c r="Q17" s="180">
        <v>394.84067705973877</v>
      </c>
      <c r="R17" s="883"/>
      <c r="S17" s="883"/>
      <c r="T17" s="883"/>
      <c r="U17" s="883"/>
      <c r="V17" s="883"/>
      <c r="W17" s="883"/>
      <c r="X17" s="180"/>
      <c r="Y17" s="883"/>
      <c r="Z17" s="883"/>
      <c r="AA17" s="883"/>
      <c r="AB17" s="883"/>
      <c r="AC17" s="883"/>
      <c r="AD17" s="883"/>
      <c r="AE17" s="50"/>
      <c r="AF17" s="1394"/>
    </row>
    <row r="18" spans="2:32">
      <c r="B18" s="48"/>
      <c r="C18" s="887" t="s">
        <v>307</v>
      </c>
      <c r="D18" s="883">
        <v>0</v>
      </c>
      <c r="E18" s="883">
        <v>0</v>
      </c>
      <c r="F18" s="883">
        <v>0</v>
      </c>
      <c r="G18" s="883">
        <v>0</v>
      </c>
      <c r="H18" s="883">
        <v>0</v>
      </c>
      <c r="I18" s="883">
        <v>0</v>
      </c>
      <c r="J18" s="180">
        <v>0</v>
      </c>
      <c r="K18" s="883">
        <v>0</v>
      </c>
      <c r="L18" s="883">
        <v>0</v>
      </c>
      <c r="M18" s="883">
        <v>0</v>
      </c>
      <c r="N18" s="883">
        <v>0</v>
      </c>
      <c r="O18" s="883">
        <v>0</v>
      </c>
      <c r="P18" s="883">
        <v>0</v>
      </c>
      <c r="Q18" s="180">
        <v>0</v>
      </c>
      <c r="R18" s="883"/>
      <c r="S18" s="883"/>
      <c r="T18" s="883"/>
      <c r="U18" s="883"/>
      <c r="V18" s="883"/>
      <c r="W18" s="883"/>
      <c r="X18" s="180"/>
      <c r="Y18" s="883"/>
      <c r="Z18" s="883"/>
      <c r="AA18" s="883"/>
      <c r="AB18" s="883"/>
      <c r="AC18" s="883"/>
      <c r="AD18" s="883"/>
      <c r="AE18" s="50"/>
      <c r="AF18" s="1394"/>
    </row>
    <row r="19" spans="2:32">
      <c r="B19" s="48"/>
      <c r="C19" s="884"/>
      <c r="D19" s="883">
        <v>0</v>
      </c>
      <c r="E19" s="883">
        <v>0</v>
      </c>
      <c r="F19" s="883">
        <v>0</v>
      </c>
      <c r="G19" s="883">
        <v>0</v>
      </c>
      <c r="H19" s="883">
        <v>0</v>
      </c>
      <c r="I19" s="883">
        <v>0</v>
      </c>
      <c r="J19" s="180">
        <f t="shared" ref="J19" si="0">AVERAGE(D19:I19)</f>
        <v>0</v>
      </c>
      <c r="K19" s="883"/>
      <c r="L19" s="883"/>
      <c r="M19" s="883"/>
      <c r="N19" s="883"/>
      <c r="O19" s="883"/>
      <c r="P19" s="883"/>
      <c r="Q19" s="180"/>
      <c r="R19" s="883"/>
      <c r="S19" s="883"/>
      <c r="T19" s="883"/>
      <c r="U19" s="883"/>
      <c r="V19" s="883"/>
      <c r="W19" s="883"/>
      <c r="X19" s="180"/>
      <c r="Y19" s="883"/>
      <c r="Z19" s="883"/>
      <c r="AA19" s="883"/>
      <c r="AB19" s="883"/>
      <c r="AC19" s="883"/>
      <c r="AD19" s="883"/>
      <c r="AE19" s="50"/>
      <c r="AF19" s="1394"/>
    </row>
    <row r="20" spans="2:32">
      <c r="B20" s="48"/>
      <c r="C20" s="880" t="s">
        <v>443</v>
      </c>
      <c r="D20" s="881">
        <v>241085.13456200185</v>
      </c>
      <c r="E20" s="881">
        <v>242068.71761420192</v>
      </c>
      <c r="F20" s="881">
        <v>247286.08803483529</v>
      </c>
      <c r="G20" s="881">
        <v>237644.42108715727</v>
      </c>
      <c r="H20" s="881">
        <v>229172.55916871509</v>
      </c>
      <c r="I20" s="881">
        <v>236627.46267438892</v>
      </c>
      <c r="J20" s="180">
        <v>238980.73052355004</v>
      </c>
      <c r="K20" s="881">
        <v>241085.13456200185</v>
      </c>
      <c r="L20" s="881">
        <v>242068.71761420192</v>
      </c>
      <c r="M20" s="881">
        <v>247286.08803483529</v>
      </c>
      <c r="N20" s="881">
        <v>237644.42108715727</v>
      </c>
      <c r="O20" s="881">
        <v>229172.55916871509</v>
      </c>
      <c r="P20" s="881">
        <v>236627.46267438892</v>
      </c>
      <c r="Q20" s="180">
        <v>238980.73052355004</v>
      </c>
      <c r="R20" s="881">
        <v>5349.6531009705122</v>
      </c>
      <c r="S20" s="881">
        <v>5371.4787026809763</v>
      </c>
      <c r="T20" s="881">
        <v>5487.2515888871776</v>
      </c>
      <c r="U20" s="881">
        <v>5273.3040405288793</v>
      </c>
      <c r="V20" s="881">
        <v>5085.3143394412227</v>
      </c>
      <c r="W20" s="881">
        <v>5250.7378431716343</v>
      </c>
      <c r="X20" s="180">
        <v>5302.9566026134007</v>
      </c>
      <c r="Y20" s="881"/>
      <c r="Z20" s="881"/>
      <c r="AA20" s="881"/>
      <c r="AB20" s="881"/>
      <c r="AC20" s="881"/>
      <c r="AD20" s="881"/>
      <c r="AE20" s="47"/>
      <c r="AF20" s="1391"/>
    </row>
    <row r="21" spans="2:32">
      <c r="B21" s="48" t="s">
        <v>275</v>
      </c>
      <c r="C21" s="882" t="s">
        <v>275</v>
      </c>
      <c r="D21" s="881">
        <v>9361.4824402853465</v>
      </c>
      <c r="E21" s="881">
        <v>9399.6755685695171</v>
      </c>
      <c r="F21" s="881">
        <v>9602.269236013839</v>
      </c>
      <c r="G21" s="881">
        <v>9227.8774428833731</v>
      </c>
      <c r="H21" s="881">
        <v>8898.9098906943655</v>
      </c>
      <c r="I21" s="881">
        <v>9188.3883290442827</v>
      </c>
      <c r="J21" s="180">
        <v>9279.767151248454</v>
      </c>
      <c r="K21" s="881">
        <v>9361.4824402853465</v>
      </c>
      <c r="L21" s="881">
        <v>9399.6755685695171</v>
      </c>
      <c r="M21" s="881">
        <v>9602.269236013839</v>
      </c>
      <c r="N21" s="881">
        <v>9227.8774428833731</v>
      </c>
      <c r="O21" s="881">
        <v>8898.9098906943655</v>
      </c>
      <c r="P21" s="881">
        <v>9188.3883290442827</v>
      </c>
      <c r="Q21" s="180">
        <v>9279.767151248454</v>
      </c>
      <c r="R21" s="881">
        <v>5349.6531009705122</v>
      </c>
      <c r="S21" s="881">
        <v>5371.4787026809763</v>
      </c>
      <c r="T21" s="881">
        <v>5487.2515888871776</v>
      </c>
      <c r="U21" s="881">
        <v>5273.3040405288793</v>
      </c>
      <c r="V21" s="881">
        <v>5085.3143394412227</v>
      </c>
      <c r="W21" s="881">
        <v>5250.7378431716343</v>
      </c>
      <c r="X21" s="180">
        <v>5302.9566026134007</v>
      </c>
      <c r="Y21" s="883"/>
      <c r="Z21" s="883"/>
      <c r="AA21" s="883"/>
      <c r="AB21" s="883"/>
      <c r="AC21" s="883"/>
      <c r="AD21" s="883"/>
      <c r="AE21" s="50"/>
      <c r="AF21" s="1394"/>
    </row>
    <row r="22" spans="2:32">
      <c r="B22" s="48"/>
      <c r="C22" s="887" t="s">
        <v>304</v>
      </c>
      <c r="D22" s="883">
        <v>9073.8837539103861</v>
      </c>
      <c r="E22" s="883">
        <v>9110.9035323973276</v>
      </c>
      <c r="F22" s="883">
        <v>9307.2732205737793</v>
      </c>
      <c r="G22" s="883">
        <v>8944.3833010600938</v>
      </c>
      <c r="H22" s="883">
        <v>8625.5221221376141</v>
      </c>
      <c r="I22" s="883">
        <v>8906.1073516251126</v>
      </c>
      <c r="J22" s="180">
        <v>8994.678880284051</v>
      </c>
      <c r="K22" s="883">
        <v>9073.8837539103861</v>
      </c>
      <c r="L22" s="883">
        <v>9110.9035323973276</v>
      </c>
      <c r="M22" s="883">
        <v>9307.2732205737793</v>
      </c>
      <c r="N22" s="883">
        <v>8944.3833010600938</v>
      </c>
      <c r="O22" s="883">
        <v>8625.5221221376141</v>
      </c>
      <c r="P22" s="883">
        <v>8906.1073516251126</v>
      </c>
      <c r="Q22" s="180">
        <v>8994.678880284051</v>
      </c>
      <c r="R22" s="883">
        <v>5194.4020180307734</v>
      </c>
      <c r="S22" s="883">
        <v>5215.5942238485695</v>
      </c>
      <c r="T22" s="883">
        <v>5328.0072910871977</v>
      </c>
      <c r="U22" s="883">
        <v>5120.2686665503161</v>
      </c>
      <c r="V22" s="883">
        <v>4937.734572419693</v>
      </c>
      <c r="W22" s="883">
        <v>5098.3573577459201</v>
      </c>
      <c r="X22" s="180">
        <v>5149.0606882804123</v>
      </c>
      <c r="Y22" s="883"/>
      <c r="Z22" s="883"/>
      <c r="AA22" s="883"/>
      <c r="AB22" s="883"/>
      <c r="AC22" s="883"/>
      <c r="AD22" s="883"/>
      <c r="AE22" s="50"/>
      <c r="AF22" s="1394"/>
    </row>
    <row r="23" spans="2:32">
      <c r="B23" s="48"/>
      <c r="C23" s="888" t="s">
        <v>306</v>
      </c>
      <c r="D23" s="883">
        <v>153.11472110592481</v>
      </c>
      <c r="E23" s="883">
        <v>153.73940103484594</v>
      </c>
      <c r="F23" s="883">
        <v>157.0529865792758</v>
      </c>
      <c r="G23" s="883">
        <v>150.92950182617392</v>
      </c>
      <c r="H23" s="883">
        <v>145.54896777853614</v>
      </c>
      <c r="I23" s="883">
        <v>150.28362499087984</v>
      </c>
      <c r="J23" s="180">
        <v>151.77820055260608</v>
      </c>
      <c r="K23" s="883">
        <v>153.11472110592481</v>
      </c>
      <c r="L23" s="883">
        <v>153.73940103484594</v>
      </c>
      <c r="M23" s="883">
        <v>157.0529865792758</v>
      </c>
      <c r="N23" s="883">
        <v>150.92950182617392</v>
      </c>
      <c r="O23" s="883">
        <v>145.54896777853614</v>
      </c>
      <c r="P23" s="883">
        <v>150.28362499087984</v>
      </c>
      <c r="Q23" s="180">
        <v>151.77820055260608</v>
      </c>
      <c r="R23" s="883">
        <v>59.530808578228573</v>
      </c>
      <c r="S23" s="883">
        <v>59.773683339078893</v>
      </c>
      <c r="T23" s="883">
        <v>61.062001178985192</v>
      </c>
      <c r="U23" s="883">
        <v>58.681198105083347</v>
      </c>
      <c r="V23" s="883">
        <v>56.589253319336869</v>
      </c>
      <c r="W23" s="883">
        <v>58.430082014028955</v>
      </c>
      <c r="X23" s="180">
        <v>59.011171089123629</v>
      </c>
      <c r="Y23" s="883"/>
      <c r="Z23" s="883"/>
      <c r="AA23" s="883"/>
      <c r="AB23" s="883"/>
      <c r="AC23" s="883"/>
      <c r="AD23" s="883"/>
      <c r="AE23" s="50"/>
      <c r="AF23" s="1394"/>
    </row>
    <row r="24" spans="2:32">
      <c r="B24" s="48"/>
      <c r="C24" s="887" t="s">
        <v>305</v>
      </c>
      <c r="D24" s="883">
        <v>247.95099273432419</v>
      </c>
      <c r="E24" s="883">
        <v>248.96258722633939</v>
      </c>
      <c r="F24" s="883">
        <v>254.32854302286339</v>
      </c>
      <c r="G24" s="883">
        <v>244.41229125713843</v>
      </c>
      <c r="H24" s="883">
        <v>235.69915937199676</v>
      </c>
      <c r="I24" s="883">
        <v>243.36637090840543</v>
      </c>
      <c r="J24" s="180">
        <v>245.78665742017793</v>
      </c>
      <c r="K24" s="883">
        <v>247.95099273432419</v>
      </c>
      <c r="L24" s="883">
        <v>248.96258722633939</v>
      </c>
      <c r="M24" s="883">
        <v>254.32854302286339</v>
      </c>
      <c r="N24" s="883">
        <v>244.41229125713843</v>
      </c>
      <c r="O24" s="883">
        <v>235.69915937199676</v>
      </c>
      <c r="P24" s="883">
        <v>243.36637090840543</v>
      </c>
      <c r="Q24" s="180">
        <v>245.78665742017793</v>
      </c>
      <c r="R24" s="883">
        <v>82.387956914688516</v>
      </c>
      <c r="S24" s="883">
        <v>82.724084640995244</v>
      </c>
      <c r="T24" s="883">
        <v>84.507058486330237</v>
      </c>
      <c r="U24" s="883">
        <v>81.212134299012561</v>
      </c>
      <c r="V24" s="883">
        <v>78.31697696800633</v>
      </c>
      <c r="W24" s="883">
        <v>80.864600943016114</v>
      </c>
      <c r="X24" s="180">
        <v>81.668802042008167</v>
      </c>
      <c r="Y24" s="883"/>
      <c r="Z24" s="883"/>
      <c r="AA24" s="883"/>
      <c r="AB24" s="883"/>
      <c r="AC24" s="883"/>
      <c r="AD24" s="883"/>
      <c r="AE24" s="50"/>
      <c r="AF24" s="1394"/>
    </row>
    <row r="25" spans="2:32">
      <c r="B25" s="48"/>
      <c r="C25" s="887"/>
      <c r="D25" s="883"/>
      <c r="E25" s="883"/>
      <c r="F25" s="883"/>
      <c r="G25" s="883"/>
      <c r="H25" s="883"/>
      <c r="I25" s="883"/>
      <c r="J25" s="180"/>
      <c r="K25" s="883"/>
      <c r="L25" s="883"/>
      <c r="M25" s="883"/>
      <c r="N25" s="883"/>
      <c r="O25" s="883"/>
      <c r="P25" s="883"/>
      <c r="Q25" s="180"/>
      <c r="R25" s="883"/>
      <c r="S25" s="883"/>
      <c r="T25" s="883"/>
      <c r="U25" s="883"/>
      <c r="V25" s="883"/>
      <c r="W25" s="883"/>
      <c r="X25" s="180"/>
      <c r="Y25" s="883"/>
      <c r="Z25" s="883"/>
      <c r="AA25" s="883"/>
      <c r="AB25" s="883"/>
      <c r="AC25" s="883"/>
      <c r="AD25" s="883"/>
      <c r="AE25" s="50"/>
      <c r="AF25" s="1394"/>
    </row>
    <row r="26" spans="2:32">
      <c r="B26" s="48"/>
      <c r="C26" s="885" t="s">
        <v>1736</v>
      </c>
      <c r="D26" s="881">
        <f>D27+D34+D39+D44</f>
        <v>231723.65212171653</v>
      </c>
      <c r="E26" s="881">
        <f t="shared" ref="E26:W26" si="1">E27+E34+E39+E44</f>
        <v>232669.04204563241</v>
      </c>
      <c r="F26" s="881">
        <f t="shared" si="1"/>
        <v>237683.81879882148</v>
      </c>
      <c r="G26" s="881">
        <f t="shared" si="1"/>
        <v>228416.54364427392</v>
      </c>
      <c r="H26" s="881">
        <f t="shared" si="1"/>
        <v>220273.64927802072</v>
      </c>
      <c r="I26" s="881">
        <f t="shared" si="1"/>
        <v>227439.07434534462</v>
      </c>
      <c r="J26" s="180">
        <f>AVERAGE(D26:I26)</f>
        <v>229700.96337230163</v>
      </c>
      <c r="K26" s="881">
        <f t="shared" si="1"/>
        <v>231723.65212171653</v>
      </c>
      <c r="L26" s="881">
        <f t="shared" si="1"/>
        <v>232669.04204563241</v>
      </c>
      <c r="M26" s="881">
        <f t="shared" si="1"/>
        <v>237683.81879882148</v>
      </c>
      <c r="N26" s="881">
        <f t="shared" si="1"/>
        <v>228416.54364427392</v>
      </c>
      <c r="O26" s="881">
        <f t="shared" si="1"/>
        <v>220273.64927802072</v>
      </c>
      <c r="P26" s="881">
        <f t="shared" si="1"/>
        <v>227439.07434534462</v>
      </c>
      <c r="Q26" s="180">
        <f>AVERAGE(K26:P26)</f>
        <v>229700.96337230163</v>
      </c>
      <c r="R26" s="881">
        <f t="shared" si="1"/>
        <v>0</v>
      </c>
      <c r="S26" s="881">
        <f t="shared" si="1"/>
        <v>0</v>
      </c>
      <c r="T26" s="881">
        <f t="shared" si="1"/>
        <v>0</v>
      </c>
      <c r="U26" s="881">
        <f t="shared" si="1"/>
        <v>0</v>
      </c>
      <c r="V26" s="881">
        <f t="shared" si="1"/>
        <v>0</v>
      </c>
      <c r="W26" s="881">
        <f t="shared" si="1"/>
        <v>0</v>
      </c>
      <c r="X26" s="180">
        <f>AVERAGE(R26:W26)</f>
        <v>0</v>
      </c>
      <c r="Y26" s="883"/>
      <c r="Z26" s="883"/>
      <c r="AA26" s="883"/>
      <c r="AB26" s="883"/>
      <c r="AC26" s="883"/>
      <c r="AD26" s="883"/>
      <c r="AE26" s="50"/>
      <c r="AF26" s="1394"/>
    </row>
    <row r="27" spans="2:32">
      <c r="B27" s="48" t="s">
        <v>274</v>
      </c>
      <c r="C27" s="885" t="s">
        <v>627</v>
      </c>
      <c r="D27" s="881">
        <v>96529.903057696312</v>
      </c>
      <c r="E27" s="881">
        <v>96923.727325835294</v>
      </c>
      <c r="F27" s="881">
        <v>99012.749786033106</v>
      </c>
      <c r="G27" s="881">
        <v>95152.249728802926</v>
      </c>
      <c r="H27" s="881">
        <v>91760.136767582182</v>
      </c>
      <c r="I27" s="881">
        <v>94745.062047253872</v>
      </c>
      <c r="J27" s="180">
        <v>95687.304785533939</v>
      </c>
      <c r="K27" s="881">
        <v>96529.903057696312</v>
      </c>
      <c r="L27" s="881">
        <v>96923.727325835294</v>
      </c>
      <c r="M27" s="881">
        <v>99012.749786033106</v>
      </c>
      <c r="N27" s="881">
        <v>95152.249728802926</v>
      </c>
      <c r="O27" s="881">
        <v>91760.136767582182</v>
      </c>
      <c r="P27" s="881">
        <v>94745.062047253872</v>
      </c>
      <c r="Q27" s="180">
        <v>95687.304785533939</v>
      </c>
      <c r="R27" s="881">
        <f t="shared" ref="R27:W27" si="2">SUBTOTAL(9,R28:R33)</f>
        <v>0</v>
      </c>
      <c r="S27" s="881">
        <f t="shared" si="2"/>
        <v>0</v>
      </c>
      <c r="T27" s="881">
        <f t="shared" si="2"/>
        <v>0</v>
      </c>
      <c r="U27" s="881">
        <f t="shared" si="2"/>
        <v>0</v>
      </c>
      <c r="V27" s="881">
        <f t="shared" si="2"/>
        <v>0</v>
      </c>
      <c r="W27" s="881">
        <f t="shared" si="2"/>
        <v>0</v>
      </c>
      <c r="X27" s="180">
        <f>AVERAGE(R27:W27)</f>
        <v>0</v>
      </c>
      <c r="Y27" s="991"/>
      <c r="Z27" s="991"/>
      <c r="AA27" s="991"/>
      <c r="AB27" s="991"/>
      <c r="AC27" s="991"/>
      <c r="AD27" s="991"/>
      <c r="AE27" s="53"/>
      <c r="AF27" s="1395"/>
    </row>
    <row r="28" spans="2:32">
      <c r="B28" s="48"/>
      <c r="C28" s="887" t="s">
        <v>304</v>
      </c>
      <c r="D28" s="883">
        <v>96266.806473414676</v>
      </c>
      <c r="E28" s="883">
        <v>96659.557355830955</v>
      </c>
      <c r="F28" s="883">
        <v>98742.886091531429</v>
      </c>
      <c r="G28" s="883">
        <v>94892.90800051589</v>
      </c>
      <c r="H28" s="883">
        <v>91510.040395452408</v>
      </c>
      <c r="I28" s="883">
        <v>94486.830127272697</v>
      </c>
      <c r="J28" s="180">
        <v>95426.504740669669</v>
      </c>
      <c r="K28" s="883">
        <v>96266.806473414676</v>
      </c>
      <c r="L28" s="883">
        <v>96659.557355830955</v>
      </c>
      <c r="M28" s="883">
        <v>98742.886091531429</v>
      </c>
      <c r="N28" s="883">
        <v>94892.90800051589</v>
      </c>
      <c r="O28" s="883">
        <v>91510.040395452408</v>
      </c>
      <c r="P28" s="883">
        <v>94486.830127272697</v>
      </c>
      <c r="Q28" s="180">
        <v>95426.504740669669</v>
      </c>
      <c r="R28" s="883"/>
      <c r="S28" s="883"/>
      <c r="T28" s="883"/>
      <c r="U28" s="883"/>
      <c r="V28" s="883"/>
      <c r="W28" s="883"/>
      <c r="X28" s="180"/>
      <c r="Y28" s="883"/>
      <c r="Z28" s="883"/>
      <c r="AA28" s="883"/>
      <c r="AB28" s="883"/>
      <c r="AC28" s="883"/>
      <c r="AD28" s="883"/>
      <c r="AE28" s="50"/>
      <c r="AF28" s="1394"/>
    </row>
    <row r="29" spans="2:32">
      <c r="B29" s="48"/>
      <c r="C29" s="887" t="s">
        <v>628</v>
      </c>
      <c r="D29" s="883">
        <v>0</v>
      </c>
      <c r="E29" s="883">
        <v>0</v>
      </c>
      <c r="F29" s="883">
        <v>0</v>
      </c>
      <c r="G29" s="883">
        <v>0</v>
      </c>
      <c r="H29" s="883">
        <v>0</v>
      </c>
      <c r="I29" s="883">
        <v>0</v>
      </c>
      <c r="J29" s="180">
        <v>0</v>
      </c>
      <c r="K29" s="883">
        <v>0</v>
      </c>
      <c r="L29" s="883">
        <v>0</v>
      </c>
      <c r="M29" s="883">
        <v>0</v>
      </c>
      <c r="N29" s="883">
        <v>0</v>
      </c>
      <c r="O29" s="883">
        <v>0</v>
      </c>
      <c r="P29" s="883">
        <v>0</v>
      </c>
      <c r="Q29" s="180">
        <v>0</v>
      </c>
      <c r="R29" s="883"/>
      <c r="S29" s="883"/>
      <c r="T29" s="883"/>
      <c r="U29" s="883"/>
      <c r="V29" s="883"/>
      <c r="W29" s="883"/>
      <c r="X29" s="180"/>
      <c r="Y29" s="883"/>
      <c r="Z29" s="883"/>
      <c r="AA29" s="883"/>
      <c r="AB29" s="883"/>
      <c r="AC29" s="883"/>
      <c r="AD29" s="883"/>
      <c r="AE29" s="50"/>
      <c r="AF29" s="1394"/>
    </row>
    <row r="30" spans="2:32">
      <c r="B30" s="48"/>
      <c r="C30" s="887" t="s">
        <v>629</v>
      </c>
      <c r="D30" s="883">
        <v>123.0343798322167</v>
      </c>
      <c r="E30" s="883">
        <v>123.53633749568183</v>
      </c>
      <c r="F30" s="883">
        <v>126.1989485074466</v>
      </c>
      <c r="G30" s="883">
        <v>121.27846049970812</v>
      </c>
      <c r="H30" s="883">
        <v>116.95496590078403</v>
      </c>
      <c r="I30" s="883">
        <v>120.75947019424019</v>
      </c>
      <c r="J30" s="180">
        <v>121.96042707167958</v>
      </c>
      <c r="K30" s="883">
        <v>123.0343798322167</v>
      </c>
      <c r="L30" s="883">
        <v>123.53633749568183</v>
      </c>
      <c r="M30" s="883">
        <v>126.1989485074466</v>
      </c>
      <c r="N30" s="883">
        <v>121.27846049970812</v>
      </c>
      <c r="O30" s="883">
        <v>116.95496590078403</v>
      </c>
      <c r="P30" s="883">
        <v>120.75947019424019</v>
      </c>
      <c r="Q30" s="180">
        <v>121.96042707167958</v>
      </c>
      <c r="R30" s="883"/>
      <c r="S30" s="883"/>
      <c r="T30" s="883"/>
      <c r="U30" s="883"/>
      <c r="V30" s="883"/>
      <c r="W30" s="883"/>
      <c r="X30" s="180"/>
      <c r="Y30" s="883"/>
      <c r="Z30" s="883"/>
      <c r="AA30" s="883"/>
      <c r="AB30" s="883"/>
      <c r="AC30" s="883"/>
      <c r="AD30" s="883"/>
      <c r="AE30" s="50"/>
      <c r="AF30" s="1394"/>
    </row>
    <row r="31" spans="2:32">
      <c r="B31" s="48"/>
      <c r="C31" s="887" t="s">
        <v>305</v>
      </c>
      <c r="D31" s="883">
        <v>104.00328173062556</v>
      </c>
      <c r="E31" s="883">
        <v>104.42759601059674</v>
      </c>
      <c r="F31" s="883">
        <v>106.67835131633548</v>
      </c>
      <c r="G31" s="883">
        <v>102.51897000178857</v>
      </c>
      <c r="H31" s="883">
        <v>98.86423847515394</v>
      </c>
      <c r="I31" s="883">
        <v>102.08025770829262</v>
      </c>
      <c r="J31" s="180">
        <v>103.09544920713215</v>
      </c>
      <c r="K31" s="883">
        <v>104.00328173062556</v>
      </c>
      <c r="L31" s="883">
        <v>104.42759601059674</v>
      </c>
      <c r="M31" s="883">
        <v>106.67835131633548</v>
      </c>
      <c r="N31" s="883">
        <v>102.51897000178857</v>
      </c>
      <c r="O31" s="883">
        <v>98.86423847515394</v>
      </c>
      <c r="P31" s="883">
        <v>102.08025770829262</v>
      </c>
      <c r="Q31" s="180">
        <v>103.09544920713215</v>
      </c>
      <c r="R31" s="883"/>
      <c r="S31" s="883"/>
      <c r="T31" s="883"/>
      <c r="U31" s="883"/>
      <c r="V31" s="883"/>
      <c r="W31" s="883"/>
      <c r="X31" s="180"/>
      <c r="Y31" s="883"/>
      <c r="Z31" s="883"/>
      <c r="AA31" s="883"/>
      <c r="AB31" s="883"/>
      <c r="AC31" s="883"/>
      <c r="AD31" s="883"/>
      <c r="AE31" s="50"/>
      <c r="AF31" s="1394"/>
    </row>
    <row r="32" spans="2:32">
      <c r="B32" s="48"/>
      <c r="C32" s="887" t="s">
        <v>307</v>
      </c>
      <c r="D32" s="883">
        <v>0</v>
      </c>
      <c r="E32" s="883">
        <v>0</v>
      </c>
      <c r="F32" s="883">
        <v>0</v>
      </c>
      <c r="G32" s="883">
        <v>0</v>
      </c>
      <c r="H32" s="883">
        <v>0</v>
      </c>
      <c r="I32" s="883">
        <v>0</v>
      </c>
      <c r="J32" s="180">
        <v>0</v>
      </c>
      <c r="K32" s="883">
        <v>0</v>
      </c>
      <c r="L32" s="883">
        <v>0</v>
      </c>
      <c r="M32" s="883">
        <v>0</v>
      </c>
      <c r="N32" s="883">
        <v>0</v>
      </c>
      <c r="O32" s="883">
        <v>0</v>
      </c>
      <c r="P32" s="883">
        <v>0</v>
      </c>
      <c r="Q32" s="180">
        <v>0</v>
      </c>
      <c r="R32" s="883"/>
      <c r="S32" s="883"/>
      <c r="T32" s="883"/>
      <c r="U32" s="883"/>
      <c r="V32" s="883"/>
      <c r="W32" s="883"/>
      <c r="X32" s="180"/>
      <c r="Y32" s="883"/>
      <c r="Z32" s="883"/>
      <c r="AA32" s="883"/>
      <c r="AB32" s="883"/>
      <c r="AC32" s="883"/>
      <c r="AD32" s="883"/>
      <c r="AE32" s="50"/>
      <c r="AF32" s="1394"/>
    </row>
    <row r="33" spans="2:32">
      <c r="B33" s="48"/>
      <c r="C33" s="887" t="s">
        <v>624</v>
      </c>
      <c r="D33" s="883">
        <v>36.058922718804347</v>
      </c>
      <c r="E33" s="883">
        <v>36.206036498056001</v>
      </c>
      <c r="F33" s="883">
        <v>36.986394677894793</v>
      </c>
      <c r="G33" s="883">
        <v>35.544297785531818</v>
      </c>
      <c r="H33" s="883">
        <v>34.277167753825431</v>
      </c>
      <c r="I33" s="883">
        <v>35.392192078637564</v>
      </c>
      <c r="J33" s="180">
        <v>35.744168585458333</v>
      </c>
      <c r="K33" s="883">
        <v>36.058922718804347</v>
      </c>
      <c r="L33" s="883">
        <v>36.206036498056001</v>
      </c>
      <c r="M33" s="883">
        <v>36.986394677894793</v>
      </c>
      <c r="N33" s="883">
        <v>35.544297785531818</v>
      </c>
      <c r="O33" s="883">
        <v>34.277167753825431</v>
      </c>
      <c r="P33" s="883">
        <v>35.392192078637564</v>
      </c>
      <c r="Q33" s="180">
        <v>35.744168585458333</v>
      </c>
      <c r="R33" s="883"/>
      <c r="S33" s="883"/>
      <c r="T33" s="883"/>
      <c r="U33" s="883"/>
      <c r="V33" s="883"/>
      <c r="W33" s="883"/>
      <c r="X33" s="180"/>
      <c r="Y33" s="883"/>
      <c r="Z33" s="883"/>
      <c r="AA33" s="883"/>
      <c r="AB33" s="883"/>
      <c r="AC33" s="883"/>
      <c r="AD33" s="883"/>
      <c r="AE33" s="50"/>
      <c r="AF33" s="1394"/>
    </row>
    <row r="34" spans="2:32">
      <c r="B34" s="48" t="s">
        <v>274</v>
      </c>
      <c r="C34" s="885" t="s">
        <v>631</v>
      </c>
      <c r="D34" s="881">
        <v>78793.253505927365</v>
      </c>
      <c r="E34" s="881">
        <v>79114.715502814608</v>
      </c>
      <c r="F34" s="881">
        <v>80819.895670534868</v>
      </c>
      <c r="G34" s="881">
        <v>77668.733698610216</v>
      </c>
      <c r="H34" s="881">
        <v>74899.896188077793</v>
      </c>
      <c r="I34" s="881">
        <v>77336.363715832907</v>
      </c>
      <c r="J34" s="180">
        <v>78105.476380299617</v>
      </c>
      <c r="K34" s="881">
        <v>78793.253505927365</v>
      </c>
      <c r="L34" s="881">
        <v>79114.715502814608</v>
      </c>
      <c r="M34" s="881">
        <v>80819.895670534868</v>
      </c>
      <c r="N34" s="881">
        <v>77668.733698610216</v>
      </c>
      <c r="O34" s="881">
        <v>74899.896188077793</v>
      </c>
      <c r="P34" s="881">
        <v>77336.363715832907</v>
      </c>
      <c r="Q34" s="180">
        <v>78105.476380299617</v>
      </c>
      <c r="R34" s="881">
        <f t="shared" ref="R34:W34" si="3">SUBTOTAL(9,R35:R38)</f>
        <v>0</v>
      </c>
      <c r="S34" s="881">
        <f t="shared" si="3"/>
        <v>0</v>
      </c>
      <c r="T34" s="881">
        <f t="shared" si="3"/>
        <v>0</v>
      </c>
      <c r="U34" s="881">
        <f t="shared" si="3"/>
        <v>0</v>
      </c>
      <c r="V34" s="881">
        <f t="shared" si="3"/>
        <v>0</v>
      </c>
      <c r="W34" s="881">
        <f t="shared" si="3"/>
        <v>0</v>
      </c>
      <c r="X34" s="180">
        <f>AVERAGE(R34:W34)</f>
        <v>0</v>
      </c>
      <c r="Y34" s="883"/>
      <c r="Z34" s="883"/>
      <c r="AA34" s="883"/>
      <c r="AB34" s="883"/>
      <c r="AC34" s="883"/>
      <c r="AD34" s="883"/>
      <c r="AE34" s="50"/>
      <c r="AF34" s="1394"/>
    </row>
    <row r="35" spans="2:32">
      <c r="B35" s="48"/>
      <c r="C35" s="887" t="s">
        <v>304</v>
      </c>
      <c r="D35" s="883">
        <v>78639.669205458384</v>
      </c>
      <c r="E35" s="883">
        <v>78960.504606619186</v>
      </c>
      <c r="F35" s="883">
        <v>80662.361026536426</v>
      </c>
      <c r="G35" s="883">
        <v>77517.341319153318</v>
      </c>
      <c r="H35" s="883">
        <v>74753.900843941126</v>
      </c>
      <c r="I35" s="883">
        <v>77185.619194016486</v>
      </c>
      <c r="J35" s="180">
        <v>77953.232699287488</v>
      </c>
      <c r="K35" s="883">
        <v>78639.669205458384</v>
      </c>
      <c r="L35" s="883">
        <v>78960.504606619186</v>
      </c>
      <c r="M35" s="883">
        <v>80662.361026536426</v>
      </c>
      <c r="N35" s="883">
        <v>77517.341319153318</v>
      </c>
      <c r="O35" s="883">
        <v>74753.900843941126</v>
      </c>
      <c r="P35" s="883">
        <v>77185.619194016486</v>
      </c>
      <c r="Q35" s="180">
        <v>77953.232699287488</v>
      </c>
      <c r="R35" s="883"/>
      <c r="S35" s="883"/>
      <c r="T35" s="883"/>
      <c r="U35" s="883"/>
      <c r="V35" s="883"/>
      <c r="W35" s="883"/>
      <c r="X35" s="180"/>
      <c r="Y35" s="883"/>
      <c r="Z35" s="883"/>
      <c r="AA35" s="883"/>
      <c r="AB35" s="883"/>
      <c r="AC35" s="883"/>
      <c r="AD35" s="883"/>
      <c r="AE35" s="50"/>
      <c r="AF35" s="1394"/>
    </row>
    <row r="36" spans="2:32">
      <c r="B36" s="48"/>
      <c r="C36" s="888" t="s">
        <v>306</v>
      </c>
      <c r="D36" s="883">
        <v>0</v>
      </c>
      <c r="E36" s="883">
        <v>0</v>
      </c>
      <c r="F36" s="883">
        <v>0</v>
      </c>
      <c r="G36" s="883">
        <v>0</v>
      </c>
      <c r="H36" s="883">
        <v>0</v>
      </c>
      <c r="I36" s="883">
        <v>0</v>
      </c>
      <c r="J36" s="180">
        <v>0</v>
      </c>
      <c r="K36" s="883">
        <v>0</v>
      </c>
      <c r="L36" s="883">
        <v>0</v>
      </c>
      <c r="M36" s="883">
        <v>0</v>
      </c>
      <c r="N36" s="883">
        <v>0</v>
      </c>
      <c r="O36" s="883">
        <v>0</v>
      </c>
      <c r="P36" s="883">
        <v>0</v>
      </c>
      <c r="Q36" s="180">
        <v>0</v>
      </c>
      <c r="R36" s="883"/>
      <c r="S36" s="883"/>
      <c r="T36" s="883"/>
      <c r="U36" s="883"/>
      <c r="V36" s="883"/>
      <c r="W36" s="883"/>
      <c r="X36" s="180"/>
      <c r="Y36" s="883"/>
      <c r="Z36" s="883"/>
      <c r="AA36" s="883"/>
      <c r="AB36" s="883"/>
      <c r="AC36" s="883"/>
      <c r="AD36" s="883"/>
      <c r="AE36" s="50"/>
      <c r="AF36" s="1394"/>
    </row>
    <row r="37" spans="2:32" ht="12.95" customHeight="1">
      <c r="B37" s="48"/>
      <c r="C37" s="887" t="s">
        <v>305</v>
      </c>
      <c r="D37" s="883">
        <v>153.58430046898158</v>
      </c>
      <c r="E37" s="883">
        <v>154.21089619542377</v>
      </c>
      <c r="F37" s="883">
        <v>157.53464399844086</v>
      </c>
      <c r="G37" s="883">
        <v>151.39237945689484</v>
      </c>
      <c r="H37" s="883">
        <v>145.99534413666396</v>
      </c>
      <c r="I37" s="883">
        <v>150.74452181641931</v>
      </c>
      <c r="J37" s="180">
        <v>152.24368101213739</v>
      </c>
      <c r="K37" s="883">
        <v>153.58430046898158</v>
      </c>
      <c r="L37" s="883">
        <v>154.21089619542377</v>
      </c>
      <c r="M37" s="883">
        <v>157.53464399844086</v>
      </c>
      <c r="N37" s="883">
        <v>151.39237945689484</v>
      </c>
      <c r="O37" s="883">
        <v>145.99534413666396</v>
      </c>
      <c r="P37" s="883">
        <v>150.74452181641931</v>
      </c>
      <c r="Q37" s="180">
        <v>152.24368101213739</v>
      </c>
      <c r="R37" s="883"/>
      <c r="S37" s="883"/>
      <c r="T37" s="883"/>
      <c r="U37" s="883"/>
      <c r="V37" s="883"/>
      <c r="W37" s="883"/>
      <c r="X37" s="180"/>
      <c r="Y37" s="883"/>
      <c r="Z37" s="883"/>
      <c r="AA37" s="883"/>
      <c r="AB37" s="883"/>
      <c r="AC37" s="883"/>
      <c r="AD37" s="883"/>
      <c r="AE37" s="50"/>
      <c r="AF37" s="1394"/>
    </row>
    <row r="38" spans="2:32" s="51" customFormat="1">
      <c r="B38" s="48"/>
      <c r="C38" s="887" t="s">
        <v>307</v>
      </c>
      <c r="D38" s="883">
        <v>0</v>
      </c>
      <c r="E38" s="883">
        <v>0</v>
      </c>
      <c r="F38" s="883">
        <v>0</v>
      </c>
      <c r="G38" s="883">
        <v>0</v>
      </c>
      <c r="H38" s="883">
        <v>0</v>
      </c>
      <c r="I38" s="883">
        <v>0</v>
      </c>
      <c r="J38" s="180">
        <v>0</v>
      </c>
      <c r="K38" s="883">
        <v>0</v>
      </c>
      <c r="L38" s="883">
        <v>0</v>
      </c>
      <c r="M38" s="883">
        <v>0</v>
      </c>
      <c r="N38" s="883">
        <v>0</v>
      </c>
      <c r="O38" s="883">
        <v>0</v>
      </c>
      <c r="P38" s="883">
        <v>0</v>
      </c>
      <c r="Q38" s="180">
        <v>0</v>
      </c>
      <c r="R38" s="883"/>
      <c r="S38" s="883"/>
      <c r="T38" s="883"/>
      <c r="U38" s="883"/>
      <c r="V38" s="883"/>
      <c r="W38" s="883"/>
      <c r="X38" s="180"/>
      <c r="Y38" s="883"/>
      <c r="Z38" s="883"/>
      <c r="AA38" s="883"/>
      <c r="AB38" s="883"/>
      <c r="AC38" s="883"/>
      <c r="AD38" s="883"/>
      <c r="AE38" s="50"/>
      <c r="AF38" s="1394"/>
    </row>
    <row r="39" spans="2:32" s="52" customFormat="1">
      <c r="B39" s="48" t="s">
        <v>274</v>
      </c>
      <c r="C39" s="885" t="s">
        <v>632</v>
      </c>
      <c r="D39" s="881">
        <v>27823.63236398335</v>
      </c>
      <c r="E39" s="881">
        <v>27937.147671733779</v>
      </c>
      <c r="F39" s="881">
        <v>28539.28432671319</v>
      </c>
      <c r="G39" s="881">
        <v>27426.539664892607</v>
      </c>
      <c r="H39" s="881">
        <v>26448.802186862653</v>
      </c>
      <c r="I39" s="881">
        <v>27309.172507196497</v>
      </c>
      <c r="J39" s="180">
        <v>27580.763120230346</v>
      </c>
      <c r="K39" s="881">
        <v>27823.63236398335</v>
      </c>
      <c r="L39" s="881">
        <v>27937.147671733779</v>
      </c>
      <c r="M39" s="881">
        <v>28539.28432671319</v>
      </c>
      <c r="N39" s="881">
        <v>27426.539664892607</v>
      </c>
      <c r="O39" s="881">
        <v>26448.802186862653</v>
      </c>
      <c r="P39" s="881">
        <v>27309.172507196497</v>
      </c>
      <c r="Q39" s="180">
        <v>27580.763120230346</v>
      </c>
      <c r="R39" s="881">
        <f t="shared" ref="R39:W39" si="4">SUBTOTAL(9,R40:R43)</f>
        <v>0</v>
      </c>
      <c r="S39" s="881">
        <f t="shared" si="4"/>
        <v>0</v>
      </c>
      <c r="T39" s="881">
        <f t="shared" si="4"/>
        <v>0</v>
      </c>
      <c r="U39" s="881">
        <f t="shared" si="4"/>
        <v>0</v>
      </c>
      <c r="V39" s="881">
        <f t="shared" si="4"/>
        <v>0</v>
      </c>
      <c r="W39" s="881">
        <f t="shared" si="4"/>
        <v>0</v>
      </c>
      <c r="X39" s="180">
        <f>AVERAGE(R39:W39)</f>
        <v>0</v>
      </c>
      <c r="Y39" s="883"/>
      <c r="Z39" s="883"/>
      <c r="AA39" s="883"/>
      <c r="AB39" s="883"/>
      <c r="AC39" s="883"/>
      <c r="AD39" s="883"/>
      <c r="AE39" s="50"/>
      <c r="AF39" s="1394"/>
    </row>
    <row r="40" spans="2:32">
      <c r="B40" s="48"/>
      <c r="C40" s="887" t="s">
        <v>304</v>
      </c>
      <c r="D40" s="883">
        <v>27823.63236398335</v>
      </c>
      <c r="E40" s="883">
        <v>27937.147671733779</v>
      </c>
      <c r="F40" s="883">
        <v>28539.28432671319</v>
      </c>
      <c r="G40" s="883">
        <v>27426.539664892607</v>
      </c>
      <c r="H40" s="883">
        <v>26448.802186862653</v>
      </c>
      <c r="I40" s="883">
        <v>27309.172507196497</v>
      </c>
      <c r="J40" s="180">
        <v>27580.763120230346</v>
      </c>
      <c r="K40" s="883">
        <v>27823.63236398335</v>
      </c>
      <c r="L40" s="883">
        <v>27937.147671733779</v>
      </c>
      <c r="M40" s="883">
        <v>28539.28432671319</v>
      </c>
      <c r="N40" s="883">
        <v>27426.539664892607</v>
      </c>
      <c r="O40" s="883">
        <v>26448.802186862653</v>
      </c>
      <c r="P40" s="883">
        <v>27309.172507196497</v>
      </c>
      <c r="Q40" s="180">
        <v>27580.763120230346</v>
      </c>
      <c r="R40" s="883"/>
      <c r="S40" s="883"/>
      <c r="T40" s="883"/>
      <c r="U40" s="883"/>
      <c r="V40" s="883"/>
      <c r="W40" s="883"/>
      <c r="X40" s="180"/>
      <c r="Y40" s="883"/>
      <c r="Z40" s="883"/>
      <c r="AA40" s="883"/>
      <c r="AB40" s="883"/>
      <c r="AC40" s="883"/>
      <c r="AD40" s="883"/>
      <c r="AE40" s="50"/>
      <c r="AF40" s="1394"/>
    </row>
    <row r="41" spans="2:32">
      <c r="B41" s="48"/>
      <c r="C41" s="888" t="s">
        <v>306</v>
      </c>
      <c r="D41" s="883">
        <v>0</v>
      </c>
      <c r="E41" s="883">
        <v>0</v>
      </c>
      <c r="F41" s="883">
        <v>0</v>
      </c>
      <c r="G41" s="883">
        <v>0</v>
      </c>
      <c r="H41" s="883">
        <v>0</v>
      </c>
      <c r="I41" s="883">
        <v>0</v>
      </c>
      <c r="J41" s="180">
        <v>0</v>
      </c>
      <c r="K41" s="883">
        <v>0</v>
      </c>
      <c r="L41" s="883">
        <v>0</v>
      </c>
      <c r="M41" s="883">
        <v>0</v>
      </c>
      <c r="N41" s="883">
        <v>0</v>
      </c>
      <c r="O41" s="883">
        <v>0</v>
      </c>
      <c r="P41" s="883">
        <v>0</v>
      </c>
      <c r="Q41" s="180">
        <v>0</v>
      </c>
      <c r="R41" s="883"/>
      <c r="S41" s="883"/>
      <c r="T41" s="883"/>
      <c r="U41" s="883"/>
      <c r="V41" s="883"/>
      <c r="W41" s="883"/>
      <c r="X41" s="180"/>
      <c r="Y41" s="883"/>
      <c r="Z41" s="883"/>
      <c r="AA41" s="883"/>
      <c r="AB41" s="883"/>
      <c r="AC41" s="883"/>
      <c r="AD41" s="883"/>
      <c r="AE41" s="50"/>
      <c r="AF41" s="1394"/>
    </row>
    <row r="42" spans="2:32">
      <c r="B42" s="48"/>
      <c r="C42" s="887" t="s">
        <v>305</v>
      </c>
      <c r="D42" s="883">
        <v>0</v>
      </c>
      <c r="E42" s="883">
        <v>0</v>
      </c>
      <c r="F42" s="883">
        <v>0</v>
      </c>
      <c r="G42" s="883">
        <v>0</v>
      </c>
      <c r="H42" s="883">
        <v>0</v>
      </c>
      <c r="I42" s="883">
        <v>0</v>
      </c>
      <c r="J42" s="180">
        <v>0</v>
      </c>
      <c r="K42" s="883">
        <v>0</v>
      </c>
      <c r="L42" s="883">
        <v>0</v>
      </c>
      <c r="M42" s="883">
        <v>0</v>
      </c>
      <c r="N42" s="883">
        <v>0</v>
      </c>
      <c r="O42" s="883">
        <v>0</v>
      </c>
      <c r="P42" s="883">
        <v>0</v>
      </c>
      <c r="Q42" s="180">
        <v>0</v>
      </c>
      <c r="R42" s="883"/>
      <c r="S42" s="883"/>
      <c r="T42" s="883"/>
      <c r="U42" s="883"/>
      <c r="V42" s="883"/>
      <c r="W42" s="883"/>
      <c r="X42" s="180"/>
      <c r="Y42" s="883"/>
      <c r="Z42" s="883"/>
      <c r="AA42" s="883"/>
      <c r="AB42" s="883"/>
      <c r="AC42" s="883"/>
      <c r="AD42" s="883"/>
      <c r="AE42" s="50"/>
      <c r="AF42" s="1394"/>
    </row>
    <row r="43" spans="2:32" s="52" customFormat="1">
      <c r="B43" s="48"/>
      <c r="C43" s="887" t="s">
        <v>307</v>
      </c>
      <c r="D43" s="883">
        <v>0</v>
      </c>
      <c r="E43" s="883">
        <v>0</v>
      </c>
      <c r="F43" s="883">
        <v>0</v>
      </c>
      <c r="G43" s="883">
        <v>0</v>
      </c>
      <c r="H43" s="883">
        <v>0</v>
      </c>
      <c r="I43" s="883">
        <v>0</v>
      </c>
      <c r="J43" s="180">
        <v>0</v>
      </c>
      <c r="K43" s="883">
        <v>0</v>
      </c>
      <c r="L43" s="883">
        <v>0</v>
      </c>
      <c r="M43" s="883">
        <v>0</v>
      </c>
      <c r="N43" s="883">
        <v>0</v>
      </c>
      <c r="O43" s="883">
        <v>0</v>
      </c>
      <c r="P43" s="883">
        <v>0</v>
      </c>
      <c r="Q43" s="180">
        <v>0</v>
      </c>
      <c r="R43" s="883"/>
      <c r="S43" s="883"/>
      <c r="T43" s="883"/>
      <c r="U43" s="883"/>
      <c r="V43" s="883"/>
      <c r="W43" s="883"/>
      <c r="X43" s="180"/>
      <c r="Y43" s="883"/>
      <c r="Z43" s="883"/>
      <c r="AA43" s="883"/>
      <c r="AB43" s="883"/>
      <c r="AC43" s="883"/>
      <c r="AD43" s="883"/>
      <c r="AE43" s="50"/>
      <c r="AF43" s="1394"/>
    </row>
    <row r="44" spans="2:32">
      <c r="B44" s="48" t="s">
        <v>274</v>
      </c>
      <c r="C44" s="885" t="s">
        <v>633</v>
      </c>
      <c r="D44" s="881">
        <v>28576.863194109486</v>
      </c>
      <c r="E44" s="881">
        <v>28693.451545248729</v>
      </c>
      <c r="F44" s="881">
        <v>29311.889015540321</v>
      </c>
      <c r="G44" s="881">
        <v>28169.020551968166</v>
      </c>
      <c r="H44" s="881">
        <v>27164.814135498113</v>
      </c>
      <c r="I44" s="881">
        <v>28048.476075061371</v>
      </c>
      <c r="J44" s="180">
        <v>28327.419086237696</v>
      </c>
      <c r="K44" s="881">
        <v>28576.863194109486</v>
      </c>
      <c r="L44" s="881">
        <v>28693.451545248729</v>
      </c>
      <c r="M44" s="881">
        <v>29311.889015540321</v>
      </c>
      <c r="N44" s="881">
        <v>28169.020551968166</v>
      </c>
      <c r="O44" s="881">
        <v>27164.814135498113</v>
      </c>
      <c r="P44" s="881">
        <v>28048.476075061371</v>
      </c>
      <c r="Q44" s="180">
        <v>28327.419086237696</v>
      </c>
      <c r="R44" s="881">
        <f t="shared" ref="R44:W44" si="5">SUBTOTAL(9,R45:R48)</f>
        <v>0</v>
      </c>
      <c r="S44" s="881">
        <f t="shared" si="5"/>
        <v>0</v>
      </c>
      <c r="T44" s="881">
        <f t="shared" si="5"/>
        <v>0</v>
      </c>
      <c r="U44" s="881">
        <f t="shared" si="5"/>
        <v>0</v>
      </c>
      <c r="V44" s="881">
        <f t="shared" si="5"/>
        <v>0</v>
      </c>
      <c r="W44" s="881">
        <f t="shared" si="5"/>
        <v>0</v>
      </c>
      <c r="X44" s="180">
        <f>AVERAGE(R44:W44)</f>
        <v>0</v>
      </c>
      <c r="Y44" s="883"/>
      <c r="Z44" s="883"/>
      <c r="AA44" s="883"/>
      <c r="AB44" s="883"/>
      <c r="AC44" s="883"/>
      <c r="AD44" s="883"/>
      <c r="AE44" s="50"/>
      <c r="AF44" s="1394"/>
    </row>
    <row r="45" spans="2:32">
      <c r="B45" s="48"/>
      <c r="C45" s="887" t="s">
        <v>304</v>
      </c>
      <c r="D45" s="883">
        <v>28576.863194109486</v>
      </c>
      <c r="E45" s="883">
        <v>28693.451545248729</v>
      </c>
      <c r="F45" s="883">
        <v>29311.889015540321</v>
      </c>
      <c r="G45" s="883">
        <v>28169.020551968166</v>
      </c>
      <c r="H45" s="883">
        <v>27164.814135498113</v>
      </c>
      <c r="I45" s="883">
        <v>28048.476075061371</v>
      </c>
      <c r="J45" s="180">
        <v>28327.419086237696</v>
      </c>
      <c r="K45" s="883">
        <v>28576.863194109486</v>
      </c>
      <c r="L45" s="883">
        <v>28693.451545248729</v>
      </c>
      <c r="M45" s="883">
        <v>29311.889015540321</v>
      </c>
      <c r="N45" s="883">
        <v>28169.020551968166</v>
      </c>
      <c r="O45" s="883">
        <v>27164.814135498113</v>
      </c>
      <c r="P45" s="883">
        <v>28048.476075061371</v>
      </c>
      <c r="Q45" s="180">
        <v>28327.419086237696</v>
      </c>
      <c r="R45" s="883"/>
      <c r="S45" s="883"/>
      <c r="T45" s="883"/>
      <c r="U45" s="883"/>
      <c r="V45" s="883"/>
      <c r="W45" s="883"/>
      <c r="X45" s="180"/>
      <c r="Y45" s="883"/>
      <c r="Z45" s="883"/>
      <c r="AA45" s="883"/>
      <c r="AB45" s="883"/>
      <c r="AC45" s="883"/>
      <c r="AD45" s="883"/>
      <c r="AE45" s="50"/>
      <c r="AF45" s="1394"/>
    </row>
    <row r="46" spans="2:32">
      <c r="B46" s="48"/>
      <c r="C46" s="888" t="s">
        <v>306</v>
      </c>
      <c r="D46" s="883">
        <v>0</v>
      </c>
      <c r="E46" s="883">
        <v>0</v>
      </c>
      <c r="F46" s="883">
        <v>0</v>
      </c>
      <c r="G46" s="883">
        <v>0</v>
      </c>
      <c r="H46" s="883">
        <v>0</v>
      </c>
      <c r="I46" s="883">
        <v>0</v>
      </c>
      <c r="J46" s="180">
        <v>0</v>
      </c>
      <c r="K46" s="883">
        <v>0</v>
      </c>
      <c r="L46" s="883">
        <v>0</v>
      </c>
      <c r="M46" s="883">
        <v>0</v>
      </c>
      <c r="N46" s="883">
        <v>0</v>
      </c>
      <c r="O46" s="883">
        <v>0</v>
      </c>
      <c r="P46" s="883">
        <v>0</v>
      </c>
      <c r="Q46" s="180">
        <v>0</v>
      </c>
      <c r="R46" s="883"/>
      <c r="S46" s="883"/>
      <c r="T46" s="883"/>
      <c r="U46" s="883"/>
      <c r="V46" s="883"/>
      <c r="W46" s="883"/>
      <c r="X46" s="180"/>
      <c r="Y46" s="883"/>
      <c r="Z46" s="883"/>
      <c r="AA46" s="883"/>
      <c r="AB46" s="883"/>
      <c r="AC46" s="883"/>
      <c r="AD46" s="883"/>
      <c r="AE46" s="50"/>
      <c r="AF46" s="1394"/>
    </row>
    <row r="47" spans="2:32">
      <c r="B47" s="48"/>
      <c r="C47" s="887" t="s">
        <v>305</v>
      </c>
      <c r="D47" s="883">
        <v>0</v>
      </c>
      <c r="E47" s="883">
        <v>0</v>
      </c>
      <c r="F47" s="883">
        <v>0</v>
      </c>
      <c r="G47" s="883">
        <v>0</v>
      </c>
      <c r="H47" s="883">
        <v>0</v>
      </c>
      <c r="I47" s="883">
        <v>0</v>
      </c>
      <c r="J47" s="180">
        <v>0</v>
      </c>
      <c r="K47" s="883">
        <v>0</v>
      </c>
      <c r="L47" s="883">
        <v>0</v>
      </c>
      <c r="M47" s="883">
        <v>0</v>
      </c>
      <c r="N47" s="883">
        <v>0</v>
      </c>
      <c r="O47" s="883">
        <v>0</v>
      </c>
      <c r="P47" s="883">
        <v>0</v>
      </c>
      <c r="Q47" s="180">
        <v>0</v>
      </c>
      <c r="R47" s="883"/>
      <c r="S47" s="883"/>
      <c r="T47" s="883"/>
      <c r="U47" s="883"/>
      <c r="V47" s="883"/>
      <c r="W47" s="883"/>
      <c r="X47" s="180"/>
      <c r="Y47" s="883"/>
      <c r="Z47" s="883"/>
      <c r="AA47" s="883"/>
      <c r="AB47" s="883"/>
      <c r="AC47" s="883"/>
      <c r="AD47" s="883"/>
      <c r="AE47" s="50"/>
      <c r="AF47" s="1394"/>
    </row>
    <row r="48" spans="2:32">
      <c r="B48" s="48"/>
      <c r="C48" s="887" t="s">
        <v>307</v>
      </c>
      <c r="D48" s="883">
        <v>0</v>
      </c>
      <c r="E48" s="883">
        <v>0</v>
      </c>
      <c r="F48" s="883">
        <v>0</v>
      </c>
      <c r="G48" s="883">
        <v>0</v>
      </c>
      <c r="H48" s="883">
        <v>0</v>
      </c>
      <c r="I48" s="883">
        <v>0</v>
      </c>
      <c r="J48" s="180">
        <v>0</v>
      </c>
      <c r="K48" s="883">
        <v>0</v>
      </c>
      <c r="L48" s="883">
        <v>0</v>
      </c>
      <c r="M48" s="883">
        <v>0</v>
      </c>
      <c r="N48" s="883">
        <v>0</v>
      </c>
      <c r="O48" s="883">
        <v>0</v>
      </c>
      <c r="P48" s="883">
        <v>0</v>
      </c>
      <c r="Q48" s="180">
        <v>0</v>
      </c>
      <c r="R48" s="883"/>
      <c r="S48" s="883"/>
      <c r="T48" s="883"/>
      <c r="U48" s="883"/>
      <c r="V48" s="883"/>
      <c r="W48" s="883"/>
      <c r="X48" s="180"/>
      <c r="Y48" s="883"/>
      <c r="Z48" s="883"/>
      <c r="AA48" s="883"/>
      <c r="AB48" s="883"/>
      <c r="AC48" s="883"/>
      <c r="AD48" s="883"/>
      <c r="AE48" s="50"/>
      <c r="AF48" s="1394"/>
    </row>
    <row r="49" spans="2:32">
      <c r="B49" s="48"/>
      <c r="C49" s="884"/>
      <c r="D49" s="883">
        <v>0</v>
      </c>
      <c r="E49" s="883">
        <v>0</v>
      </c>
      <c r="F49" s="883">
        <v>0</v>
      </c>
      <c r="G49" s="883">
        <v>0</v>
      </c>
      <c r="H49" s="883">
        <v>0</v>
      </c>
      <c r="I49" s="883">
        <v>0</v>
      </c>
      <c r="J49" s="180">
        <f t="shared" ref="J49" si="6">AVERAGE(D49:I49)</f>
        <v>0</v>
      </c>
      <c r="K49" s="883"/>
      <c r="L49" s="883"/>
      <c r="M49" s="883"/>
      <c r="N49" s="883"/>
      <c r="O49" s="883"/>
      <c r="P49" s="883"/>
      <c r="Q49" s="180"/>
      <c r="R49" s="883"/>
      <c r="S49" s="883"/>
      <c r="T49" s="883"/>
      <c r="U49" s="883"/>
      <c r="V49" s="883"/>
      <c r="W49" s="883"/>
      <c r="X49" s="180"/>
      <c r="Y49" s="883"/>
      <c r="Z49" s="883"/>
      <c r="AA49" s="883"/>
      <c r="AB49" s="883"/>
      <c r="AC49" s="883"/>
      <c r="AD49" s="883"/>
      <c r="AE49" s="50"/>
      <c r="AF49" s="1394"/>
    </row>
    <row r="50" spans="2:32" s="801" customFormat="1" ht="5.25" hidden="1">
      <c r="B50" s="799"/>
      <c r="C50" s="992"/>
      <c r="D50" s="1403"/>
      <c r="E50" s="1403"/>
      <c r="F50" s="1403"/>
      <c r="G50" s="1403"/>
      <c r="H50" s="1403"/>
      <c r="I50" s="1403"/>
      <c r="J50" s="1033"/>
      <c r="K50" s="1403"/>
      <c r="L50" s="1403"/>
      <c r="M50" s="1403"/>
      <c r="N50" s="1403"/>
      <c r="O50" s="1403"/>
      <c r="P50" s="1403"/>
      <c r="Q50" s="1033"/>
      <c r="R50" s="1403"/>
      <c r="S50" s="1403"/>
      <c r="T50" s="1403"/>
      <c r="U50" s="1403"/>
      <c r="V50" s="1403"/>
      <c r="W50" s="1403"/>
      <c r="X50" s="1033"/>
      <c r="Y50" s="993"/>
      <c r="Z50" s="993"/>
      <c r="AA50" s="993"/>
      <c r="AB50" s="993"/>
      <c r="AC50" s="993"/>
      <c r="AD50" s="993"/>
      <c r="AE50" s="876"/>
      <c r="AF50" s="1396"/>
    </row>
    <row r="51" spans="2:32" s="801" customFormat="1" ht="5.25" hidden="1">
      <c r="B51" s="799"/>
      <c r="C51" s="994"/>
      <c r="D51" s="993"/>
      <c r="E51" s="993"/>
      <c r="F51" s="993"/>
      <c r="G51" s="993"/>
      <c r="H51" s="993"/>
      <c r="I51" s="993"/>
      <c r="J51" s="1033"/>
      <c r="K51" s="993"/>
      <c r="L51" s="993"/>
      <c r="M51" s="993"/>
      <c r="N51" s="993"/>
      <c r="O51" s="993"/>
      <c r="P51" s="993"/>
      <c r="Q51" s="1033"/>
      <c r="R51" s="993"/>
      <c r="S51" s="993"/>
      <c r="T51" s="993"/>
      <c r="U51" s="993"/>
      <c r="V51" s="993"/>
      <c r="W51" s="993"/>
      <c r="X51" s="1033"/>
      <c r="Y51" s="993"/>
      <c r="Z51" s="993"/>
      <c r="AA51" s="993"/>
      <c r="AB51" s="993"/>
      <c r="AC51" s="993"/>
      <c r="AD51" s="993"/>
      <c r="AE51" s="876"/>
      <c r="AF51" s="1396"/>
    </row>
    <row r="52" spans="2:32" s="801" customFormat="1" ht="5.25" hidden="1">
      <c r="B52" s="799"/>
      <c r="C52" s="995"/>
      <c r="D52" s="993"/>
      <c r="E52" s="993"/>
      <c r="F52" s="993"/>
      <c r="G52" s="993"/>
      <c r="H52" s="993"/>
      <c r="I52" s="993"/>
      <c r="J52" s="1033"/>
      <c r="K52" s="993"/>
      <c r="L52" s="993"/>
      <c r="M52" s="993"/>
      <c r="N52" s="993"/>
      <c r="O52" s="993"/>
      <c r="P52" s="993"/>
      <c r="Q52" s="1033"/>
      <c r="R52" s="993"/>
      <c r="S52" s="993"/>
      <c r="T52" s="993"/>
      <c r="U52" s="993"/>
      <c r="V52" s="993"/>
      <c r="W52" s="993"/>
      <c r="X52" s="1033"/>
      <c r="Y52" s="993"/>
      <c r="Z52" s="993"/>
      <c r="AA52" s="993"/>
      <c r="AB52" s="993"/>
      <c r="AC52" s="993"/>
      <c r="AD52" s="993"/>
      <c r="AE52" s="876"/>
      <c r="AF52" s="1396"/>
    </row>
    <row r="53" spans="2:32" s="801" customFormat="1" ht="5.25" hidden="1">
      <c r="B53" s="799"/>
      <c r="C53" s="995"/>
      <c r="D53" s="993"/>
      <c r="E53" s="993"/>
      <c r="F53" s="993"/>
      <c r="G53" s="993"/>
      <c r="H53" s="993"/>
      <c r="I53" s="993"/>
      <c r="J53" s="1033"/>
      <c r="K53" s="993"/>
      <c r="L53" s="993"/>
      <c r="M53" s="993"/>
      <c r="N53" s="993"/>
      <c r="O53" s="993"/>
      <c r="P53" s="993"/>
      <c r="Q53" s="1033"/>
      <c r="R53" s="993"/>
      <c r="S53" s="993"/>
      <c r="T53" s="993"/>
      <c r="U53" s="993"/>
      <c r="V53" s="993"/>
      <c r="W53" s="993"/>
      <c r="X53" s="1033"/>
      <c r="Y53" s="993"/>
      <c r="Z53" s="993"/>
      <c r="AA53" s="993"/>
      <c r="AB53" s="993"/>
      <c r="AC53" s="993"/>
      <c r="AD53" s="993"/>
      <c r="AE53" s="876"/>
      <c r="AF53" s="1396"/>
    </row>
    <row r="54" spans="2:32" s="801" customFormat="1" ht="5.25" hidden="1">
      <c r="B54" s="799"/>
      <c r="C54" s="994"/>
      <c r="D54" s="993"/>
      <c r="E54" s="993"/>
      <c r="F54" s="993"/>
      <c r="G54" s="993"/>
      <c r="H54" s="993"/>
      <c r="I54" s="993"/>
      <c r="J54" s="1033"/>
      <c r="K54" s="993"/>
      <c r="L54" s="993"/>
      <c r="M54" s="993"/>
      <c r="N54" s="993"/>
      <c r="O54" s="993"/>
      <c r="P54" s="993"/>
      <c r="Q54" s="1033"/>
      <c r="R54" s="993"/>
      <c r="S54" s="993"/>
      <c r="T54" s="993"/>
      <c r="U54" s="993"/>
      <c r="V54" s="993"/>
      <c r="W54" s="993"/>
      <c r="X54" s="1033"/>
      <c r="Y54" s="993"/>
      <c r="Z54" s="993"/>
      <c r="AA54" s="993"/>
      <c r="AB54" s="993"/>
      <c r="AC54" s="993"/>
      <c r="AD54" s="993"/>
      <c r="AE54" s="876"/>
      <c r="AF54" s="1396"/>
    </row>
    <row r="55" spans="2:32" s="801" customFormat="1" ht="5.25" hidden="1">
      <c r="B55" s="799"/>
      <c r="C55" s="994"/>
      <c r="D55" s="993"/>
      <c r="E55" s="993"/>
      <c r="F55" s="993"/>
      <c r="G55" s="993"/>
      <c r="H55" s="993"/>
      <c r="I55" s="993"/>
      <c r="J55" s="1033"/>
      <c r="K55" s="993"/>
      <c r="L55" s="993"/>
      <c r="M55" s="993"/>
      <c r="N55" s="993"/>
      <c r="O55" s="993"/>
      <c r="P55" s="993"/>
      <c r="Q55" s="1033"/>
      <c r="R55" s="993"/>
      <c r="S55" s="993"/>
      <c r="T55" s="993"/>
      <c r="U55" s="993"/>
      <c r="V55" s="993"/>
      <c r="W55" s="993"/>
      <c r="X55" s="1033"/>
      <c r="Y55" s="993"/>
      <c r="Z55" s="993"/>
      <c r="AA55" s="993"/>
      <c r="AB55" s="993"/>
      <c r="AC55" s="993"/>
      <c r="AD55" s="993"/>
      <c r="AE55" s="876"/>
      <c r="AF55" s="1396"/>
    </row>
    <row r="56" spans="2:32" s="801" customFormat="1" ht="5.25" hidden="1">
      <c r="B56" s="799"/>
      <c r="C56" s="994"/>
      <c r="D56" s="993"/>
      <c r="E56" s="993"/>
      <c r="F56" s="993"/>
      <c r="G56" s="993"/>
      <c r="H56" s="993"/>
      <c r="I56" s="993"/>
      <c r="J56" s="1033"/>
      <c r="K56" s="993"/>
      <c r="L56" s="993"/>
      <c r="M56" s="993"/>
      <c r="N56" s="993"/>
      <c r="O56" s="993"/>
      <c r="P56" s="993"/>
      <c r="Q56" s="1033"/>
      <c r="R56" s="993"/>
      <c r="S56" s="993"/>
      <c r="T56" s="993"/>
      <c r="U56" s="993"/>
      <c r="V56" s="993"/>
      <c r="W56" s="993"/>
      <c r="X56" s="1033"/>
      <c r="Y56" s="993"/>
      <c r="Z56" s="993"/>
      <c r="AA56" s="993"/>
      <c r="AB56" s="993"/>
      <c r="AC56" s="993"/>
      <c r="AD56" s="993"/>
      <c r="AE56" s="876"/>
      <c r="AF56" s="1396"/>
    </row>
    <row r="57" spans="2:32" s="801" customFormat="1" ht="5.25" hidden="1">
      <c r="B57" s="799"/>
      <c r="C57" s="994"/>
      <c r="D57" s="993"/>
      <c r="E57" s="993"/>
      <c r="F57" s="993"/>
      <c r="G57" s="993"/>
      <c r="H57" s="993"/>
      <c r="I57" s="993"/>
      <c r="J57" s="1033"/>
      <c r="K57" s="993"/>
      <c r="L57" s="993"/>
      <c r="M57" s="993"/>
      <c r="N57" s="993"/>
      <c r="O57" s="993"/>
      <c r="P57" s="993"/>
      <c r="Q57" s="1033"/>
      <c r="R57" s="993"/>
      <c r="S57" s="993"/>
      <c r="T57" s="993"/>
      <c r="U57" s="993"/>
      <c r="V57" s="993"/>
      <c r="W57" s="993"/>
      <c r="X57" s="1033"/>
      <c r="Y57" s="993"/>
      <c r="Z57" s="993"/>
      <c r="AA57" s="993"/>
      <c r="AB57" s="993"/>
      <c r="AC57" s="993"/>
      <c r="AD57" s="993"/>
      <c r="AE57" s="876"/>
      <c r="AF57" s="1396"/>
    </row>
    <row r="58" spans="2:32" s="801" customFormat="1" ht="5.25" hidden="1">
      <c r="B58" s="799"/>
      <c r="C58" s="992"/>
      <c r="D58" s="1403"/>
      <c r="E58" s="1403"/>
      <c r="F58" s="1403"/>
      <c r="G58" s="1403"/>
      <c r="H58" s="1403"/>
      <c r="I58" s="1403"/>
      <c r="J58" s="1033"/>
      <c r="K58" s="1403"/>
      <c r="L58" s="1403"/>
      <c r="M58" s="1403"/>
      <c r="N58" s="1403"/>
      <c r="O58" s="1403"/>
      <c r="P58" s="1403"/>
      <c r="Q58" s="1033"/>
      <c r="R58" s="1403"/>
      <c r="S58" s="1403"/>
      <c r="T58" s="1403"/>
      <c r="U58" s="1403"/>
      <c r="V58" s="1403"/>
      <c r="W58" s="1403"/>
      <c r="X58" s="1033"/>
      <c r="Y58" s="993"/>
      <c r="Z58" s="993"/>
      <c r="AA58" s="993"/>
      <c r="AB58" s="993"/>
      <c r="AC58" s="993"/>
      <c r="AD58" s="993"/>
      <c r="AE58" s="876"/>
      <c r="AF58" s="1396"/>
    </row>
    <row r="59" spans="2:32" s="801" customFormat="1" ht="5.25" hidden="1">
      <c r="B59" s="799"/>
      <c r="C59" s="992"/>
      <c r="D59" s="1403"/>
      <c r="E59" s="1403"/>
      <c r="F59" s="1403"/>
      <c r="G59" s="1403"/>
      <c r="H59" s="1403"/>
      <c r="I59" s="1403"/>
      <c r="J59" s="1033"/>
      <c r="K59" s="1403"/>
      <c r="L59" s="1403"/>
      <c r="M59" s="1403"/>
      <c r="N59" s="1403"/>
      <c r="O59" s="1403"/>
      <c r="P59" s="1403"/>
      <c r="Q59" s="1033"/>
      <c r="R59" s="1403"/>
      <c r="S59" s="1403"/>
      <c r="T59" s="1403"/>
      <c r="U59" s="1403"/>
      <c r="V59" s="1403"/>
      <c r="W59" s="1403"/>
      <c r="X59" s="1033"/>
      <c r="Y59" s="993"/>
      <c r="Z59" s="993"/>
      <c r="AA59" s="993"/>
      <c r="AB59" s="993"/>
      <c r="AC59" s="993"/>
      <c r="AD59" s="993"/>
      <c r="AE59" s="876"/>
      <c r="AF59" s="1396"/>
    </row>
    <row r="60" spans="2:32" s="801" customFormat="1" ht="5.25" hidden="1">
      <c r="B60" s="799"/>
      <c r="C60" s="994"/>
      <c r="D60" s="993"/>
      <c r="E60" s="993"/>
      <c r="F60" s="993"/>
      <c r="G60" s="993"/>
      <c r="H60" s="993"/>
      <c r="I60" s="993"/>
      <c r="J60" s="1033"/>
      <c r="K60" s="993"/>
      <c r="L60" s="993"/>
      <c r="M60" s="993"/>
      <c r="N60" s="993"/>
      <c r="O60" s="993"/>
      <c r="P60" s="993"/>
      <c r="Q60" s="1033"/>
      <c r="R60" s="993"/>
      <c r="S60" s="993"/>
      <c r="T60" s="993"/>
      <c r="U60" s="993"/>
      <c r="V60" s="993"/>
      <c r="W60" s="993"/>
      <c r="X60" s="1033"/>
      <c r="Y60" s="993"/>
      <c r="Z60" s="993"/>
      <c r="AA60" s="993"/>
      <c r="AB60" s="993"/>
      <c r="AC60" s="993"/>
      <c r="AD60" s="993"/>
      <c r="AE60" s="876"/>
      <c r="AF60" s="1396"/>
    </row>
    <row r="61" spans="2:32" s="801" customFormat="1" ht="5.25" hidden="1">
      <c r="B61" s="799"/>
      <c r="C61" s="996"/>
      <c r="D61" s="993"/>
      <c r="E61" s="993"/>
      <c r="F61" s="993"/>
      <c r="G61" s="993"/>
      <c r="H61" s="993"/>
      <c r="I61" s="993"/>
      <c r="J61" s="1033"/>
      <c r="K61" s="993"/>
      <c r="L61" s="993"/>
      <c r="M61" s="993"/>
      <c r="N61" s="993"/>
      <c r="O61" s="993"/>
      <c r="P61" s="993"/>
      <c r="Q61" s="1033"/>
      <c r="R61" s="993"/>
      <c r="S61" s="993"/>
      <c r="T61" s="993"/>
      <c r="U61" s="993"/>
      <c r="V61" s="993"/>
      <c r="W61" s="993"/>
      <c r="X61" s="1033"/>
      <c r="Y61" s="993"/>
      <c r="Z61" s="993"/>
      <c r="AA61" s="993"/>
      <c r="AB61" s="993"/>
      <c r="AC61" s="993"/>
      <c r="AD61" s="993"/>
      <c r="AE61" s="876"/>
      <c r="AF61" s="1396"/>
    </row>
    <row r="62" spans="2:32" s="801" customFormat="1" ht="5.25" hidden="1">
      <c r="B62" s="799"/>
      <c r="C62" s="994"/>
      <c r="D62" s="993"/>
      <c r="E62" s="993"/>
      <c r="F62" s="993"/>
      <c r="G62" s="993"/>
      <c r="H62" s="993"/>
      <c r="I62" s="993"/>
      <c r="J62" s="1033"/>
      <c r="K62" s="993"/>
      <c r="L62" s="993"/>
      <c r="M62" s="993"/>
      <c r="N62" s="993"/>
      <c r="O62" s="993"/>
      <c r="P62" s="993"/>
      <c r="Q62" s="1033"/>
      <c r="R62" s="993"/>
      <c r="S62" s="993"/>
      <c r="T62" s="993"/>
      <c r="U62" s="993"/>
      <c r="V62" s="993"/>
      <c r="W62" s="993"/>
      <c r="X62" s="1033"/>
      <c r="Y62" s="993"/>
      <c r="Z62" s="993"/>
      <c r="AA62" s="993"/>
      <c r="AB62" s="993"/>
      <c r="AC62" s="993"/>
      <c r="AD62" s="993"/>
      <c r="AE62" s="876"/>
      <c r="AF62" s="1396"/>
    </row>
    <row r="63" spans="2:32" s="801" customFormat="1" ht="5.25" hidden="1">
      <c r="B63" s="799"/>
      <c r="C63" s="994"/>
      <c r="D63" s="993"/>
      <c r="E63" s="993"/>
      <c r="F63" s="993"/>
      <c r="G63" s="993"/>
      <c r="H63" s="993"/>
      <c r="I63" s="993"/>
      <c r="J63" s="1033"/>
      <c r="K63" s="993"/>
      <c r="L63" s="993"/>
      <c r="M63" s="993"/>
      <c r="N63" s="993"/>
      <c r="O63" s="993"/>
      <c r="P63" s="993"/>
      <c r="Q63" s="1033"/>
      <c r="R63" s="993"/>
      <c r="S63" s="993"/>
      <c r="T63" s="993"/>
      <c r="U63" s="993"/>
      <c r="V63" s="993"/>
      <c r="W63" s="993"/>
      <c r="X63" s="1033"/>
      <c r="Y63" s="993"/>
      <c r="Z63" s="993"/>
      <c r="AA63" s="993"/>
      <c r="AB63" s="993"/>
      <c r="AC63" s="993"/>
      <c r="AD63" s="993"/>
      <c r="AE63" s="876"/>
      <c r="AF63" s="1396"/>
    </row>
    <row r="64" spans="2:32" s="801" customFormat="1" ht="5.25" hidden="1">
      <c r="B64" s="799"/>
      <c r="C64" s="994"/>
      <c r="D64" s="993"/>
      <c r="E64" s="993"/>
      <c r="F64" s="993"/>
      <c r="G64" s="993"/>
      <c r="H64" s="993"/>
      <c r="I64" s="993"/>
      <c r="J64" s="1033"/>
      <c r="K64" s="993"/>
      <c r="L64" s="993"/>
      <c r="M64" s="993"/>
      <c r="N64" s="993"/>
      <c r="O64" s="993"/>
      <c r="P64" s="993"/>
      <c r="Q64" s="1033"/>
      <c r="R64" s="993"/>
      <c r="S64" s="993"/>
      <c r="T64" s="993"/>
      <c r="U64" s="993"/>
      <c r="V64" s="993"/>
      <c r="W64" s="993"/>
      <c r="X64" s="1033"/>
      <c r="Y64" s="993"/>
      <c r="Z64" s="993"/>
      <c r="AA64" s="993"/>
      <c r="AB64" s="993"/>
      <c r="AC64" s="993"/>
      <c r="AD64" s="993"/>
      <c r="AE64" s="876"/>
      <c r="AF64" s="1396"/>
    </row>
    <row r="65" spans="2:32" s="801" customFormat="1" ht="5.25" hidden="1">
      <c r="B65" s="799"/>
      <c r="C65" s="992"/>
      <c r="D65" s="1403"/>
      <c r="E65" s="1403"/>
      <c r="F65" s="1403"/>
      <c r="G65" s="1403"/>
      <c r="H65" s="1403"/>
      <c r="I65" s="1403"/>
      <c r="J65" s="1033"/>
      <c r="K65" s="1403"/>
      <c r="L65" s="1403"/>
      <c r="M65" s="1403"/>
      <c r="N65" s="1403"/>
      <c r="O65" s="1403"/>
      <c r="P65" s="1403"/>
      <c r="Q65" s="1033"/>
      <c r="R65" s="1403"/>
      <c r="S65" s="1403"/>
      <c r="T65" s="1403"/>
      <c r="U65" s="1403"/>
      <c r="V65" s="1403"/>
      <c r="W65" s="1403"/>
      <c r="X65" s="1033"/>
      <c r="Y65" s="993"/>
      <c r="Z65" s="993"/>
      <c r="AA65" s="993"/>
      <c r="AB65" s="993"/>
      <c r="AC65" s="993"/>
      <c r="AD65" s="993"/>
      <c r="AE65" s="876"/>
      <c r="AF65" s="1396"/>
    </row>
    <row r="66" spans="2:32" s="801" customFormat="1" ht="5.25" hidden="1">
      <c r="B66" s="799"/>
      <c r="C66" s="994"/>
      <c r="D66" s="993"/>
      <c r="E66" s="993"/>
      <c r="F66" s="993"/>
      <c r="G66" s="993"/>
      <c r="H66" s="993"/>
      <c r="I66" s="993"/>
      <c r="J66" s="1033"/>
      <c r="K66" s="993"/>
      <c r="L66" s="993"/>
      <c r="M66" s="993"/>
      <c r="N66" s="993"/>
      <c r="O66" s="993"/>
      <c r="P66" s="993"/>
      <c r="Q66" s="1033"/>
      <c r="R66" s="993"/>
      <c r="S66" s="993"/>
      <c r="T66" s="993"/>
      <c r="U66" s="993"/>
      <c r="V66" s="993"/>
      <c r="W66" s="993"/>
      <c r="X66" s="1033"/>
      <c r="Y66" s="993"/>
      <c r="Z66" s="993"/>
      <c r="AA66" s="993"/>
      <c r="AB66" s="993"/>
      <c r="AC66" s="993"/>
      <c r="AD66" s="993"/>
      <c r="AE66" s="876"/>
      <c r="AF66" s="1396"/>
    </row>
    <row r="67" spans="2:32" s="801" customFormat="1" ht="5.25" hidden="1">
      <c r="B67" s="799"/>
      <c r="C67" s="996"/>
      <c r="D67" s="993"/>
      <c r="E67" s="993"/>
      <c r="F67" s="993"/>
      <c r="G67" s="993"/>
      <c r="H67" s="993"/>
      <c r="I67" s="993"/>
      <c r="J67" s="1033"/>
      <c r="K67" s="993"/>
      <c r="L67" s="993"/>
      <c r="M67" s="993"/>
      <c r="N67" s="993"/>
      <c r="O67" s="993"/>
      <c r="P67" s="993"/>
      <c r="Q67" s="1033"/>
      <c r="R67" s="993"/>
      <c r="S67" s="993"/>
      <c r="T67" s="993"/>
      <c r="U67" s="993"/>
      <c r="V67" s="993"/>
      <c r="W67" s="993"/>
      <c r="X67" s="1033"/>
      <c r="Y67" s="993"/>
      <c r="Z67" s="993"/>
      <c r="AA67" s="993"/>
      <c r="AB67" s="993"/>
      <c r="AC67" s="993"/>
      <c r="AD67" s="993"/>
      <c r="AE67" s="876"/>
      <c r="AF67" s="1396"/>
    </row>
    <row r="68" spans="2:32" s="801" customFormat="1" ht="5.25" hidden="1">
      <c r="B68" s="799"/>
      <c r="C68" s="994"/>
      <c r="D68" s="993"/>
      <c r="E68" s="993"/>
      <c r="F68" s="993"/>
      <c r="G68" s="993"/>
      <c r="H68" s="993"/>
      <c r="I68" s="993"/>
      <c r="J68" s="1033"/>
      <c r="K68" s="993"/>
      <c r="L68" s="993"/>
      <c r="M68" s="993"/>
      <c r="N68" s="993"/>
      <c r="O68" s="993"/>
      <c r="P68" s="993"/>
      <c r="Q68" s="1033"/>
      <c r="R68" s="993"/>
      <c r="S68" s="993"/>
      <c r="T68" s="993"/>
      <c r="U68" s="993"/>
      <c r="V68" s="993"/>
      <c r="W68" s="993"/>
      <c r="X68" s="1033"/>
      <c r="Y68" s="993"/>
      <c r="Z68" s="993"/>
      <c r="AA68" s="993"/>
      <c r="AB68" s="993"/>
      <c r="AC68" s="993"/>
      <c r="AD68" s="993"/>
      <c r="AE68" s="876"/>
      <c r="AF68" s="1396"/>
    </row>
    <row r="69" spans="2:32" s="801" customFormat="1" ht="5.25" hidden="1">
      <c r="B69" s="799"/>
      <c r="C69" s="994"/>
      <c r="D69" s="993"/>
      <c r="E69" s="993"/>
      <c r="F69" s="993"/>
      <c r="G69" s="993"/>
      <c r="H69" s="993"/>
      <c r="I69" s="993"/>
      <c r="J69" s="1033"/>
      <c r="K69" s="993"/>
      <c r="L69" s="993"/>
      <c r="M69" s="993"/>
      <c r="N69" s="993"/>
      <c r="O69" s="993"/>
      <c r="P69" s="993"/>
      <c r="Q69" s="1033"/>
      <c r="R69" s="993"/>
      <c r="S69" s="993"/>
      <c r="T69" s="993"/>
      <c r="U69" s="993"/>
      <c r="V69" s="993"/>
      <c r="W69" s="993"/>
      <c r="X69" s="1033"/>
      <c r="Y69" s="993"/>
      <c r="Z69" s="993"/>
      <c r="AA69" s="993"/>
      <c r="AB69" s="993"/>
      <c r="AC69" s="993"/>
      <c r="AD69" s="993"/>
      <c r="AE69" s="876"/>
      <c r="AF69" s="1396"/>
    </row>
    <row r="70" spans="2:32" s="801" customFormat="1" ht="5.25" hidden="1">
      <c r="B70" s="799"/>
      <c r="C70" s="994"/>
      <c r="D70" s="993"/>
      <c r="E70" s="993"/>
      <c r="F70" s="993"/>
      <c r="G70" s="993"/>
      <c r="H70" s="993"/>
      <c r="I70" s="993"/>
      <c r="J70" s="1033"/>
      <c r="K70" s="993"/>
      <c r="L70" s="993"/>
      <c r="M70" s="993"/>
      <c r="N70" s="993"/>
      <c r="O70" s="993"/>
      <c r="P70" s="993"/>
      <c r="Q70" s="1033"/>
      <c r="R70" s="993"/>
      <c r="S70" s="993"/>
      <c r="T70" s="993"/>
      <c r="U70" s="993"/>
      <c r="V70" s="993"/>
      <c r="W70" s="993"/>
      <c r="X70" s="1033"/>
      <c r="Y70" s="993"/>
      <c r="Z70" s="993"/>
      <c r="AA70" s="993"/>
      <c r="AB70" s="993"/>
      <c r="AC70" s="993"/>
      <c r="AD70" s="993"/>
      <c r="AE70" s="876"/>
      <c r="AF70" s="1396"/>
    </row>
    <row r="71" spans="2:32" s="801" customFormat="1" ht="5.25" hidden="1">
      <c r="B71" s="799"/>
      <c r="C71" s="992"/>
      <c r="D71" s="1403"/>
      <c r="E71" s="1403"/>
      <c r="F71" s="1403"/>
      <c r="G71" s="1403"/>
      <c r="H71" s="1403"/>
      <c r="I71" s="1403"/>
      <c r="J71" s="1033"/>
      <c r="K71" s="1403"/>
      <c r="L71" s="1403"/>
      <c r="M71" s="1403"/>
      <c r="N71" s="1403"/>
      <c r="O71" s="1403"/>
      <c r="P71" s="1403"/>
      <c r="Q71" s="1033"/>
      <c r="R71" s="1403"/>
      <c r="S71" s="1403"/>
      <c r="T71" s="1403"/>
      <c r="U71" s="1403"/>
      <c r="V71" s="1403"/>
      <c r="W71" s="1403"/>
      <c r="X71" s="1033"/>
      <c r="Y71" s="993"/>
      <c r="Z71" s="993"/>
      <c r="AA71" s="993"/>
      <c r="AB71" s="993"/>
      <c r="AC71" s="993"/>
      <c r="AD71" s="993"/>
      <c r="AE71" s="876"/>
      <c r="AF71" s="1396"/>
    </row>
    <row r="72" spans="2:32" s="801" customFormat="1" ht="5.25" hidden="1">
      <c r="B72" s="799"/>
      <c r="C72" s="994"/>
      <c r="D72" s="993"/>
      <c r="E72" s="993"/>
      <c r="F72" s="993"/>
      <c r="G72" s="993"/>
      <c r="H72" s="993"/>
      <c r="I72" s="993"/>
      <c r="J72" s="1033"/>
      <c r="K72" s="993"/>
      <c r="L72" s="993"/>
      <c r="M72" s="993"/>
      <c r="N72" s="993"/>
      <c r="O72" s="993"/>
      <c r="P72" s="993"/>
      <c r="Q72" s="1033"/>
      <c r="R72" s="993"/>
      <c r="S72" s="993"/>
      <c r="T72" s="993"/>
      <c r="U72" s="993"/>
      <c r="V72" s="993"/>
      <c r="W72" s="993"/>
      <c r="X72" s="1033"/>
      <c r="Y72" s="993"/>
      <c r="Z72" s="993"/>
      <c r="AA72" s="993"/>
      <c r="AB72" s="993"/>
      <c r="AC72" s="993"/>
      <c r="AD72" s="993"/>
      <c r="AE72" s="876"/>
      <c r="AF72" s="1396"/>
    </row>
    <row r="73" spans="2:32" s="801" customFormat="1" ht="5.25" hidden="1">
      <c r="B73" s="799"/>
      <c r="C73" s="995"/>
      <c r="D73" s="993"/>
      <c r="E73" s="993"/>
      <c r="F73" s="993"/>
      <c r="G73" s="993"/>
      <c r="H73" s="993"/>
      <c r="I73" s="993"/>
      <c r="J73" s="1033"/>
      <c r="K73" s="993"/>
      <c r="L73" s="993"/>
      <c r="M73" s="993"/>
      <c r="N73" s="993"/>
      <c r="O73" s="993"/>
      <c r="P73" s="993"/>
      <c r="Q73" s="1033"/>
      <c r="R73" s="993"/>
      <c r="S73" s="993"/>
      <c r="T73" s="993"/>
      <c r="U73" s="993"/>
      <c r="V73" s="993"/>
      <c r="W73" s="993"/>
      <c r="X73" s="1033"/>
      <c r="Y73" s="993"/>
      <c r="Z73" s="993"/>
      <c r="AA73" s="993"/>
      <c r="AB73" s="993"/>
      <c r="AC73" s="993"/>
      <c r="AD73" s="993"/>
      <c r="AE73" s="876"/>
      <c r="AF73" s="1396"/>
    </row>
    <row r="74" spans="2:32" s="801" customFormat="1" ht="5.25" hidden="1">
      <c r="B74" s="799"/>
      <c r="C74" s="995"/>
      <c r="D74" s="993"/>
      <c r="E74" s="993"/>
      <c r="F74" s="993"/>
      <c r="G74" s="993"/>
      <c r="H74" s="993"/>
      <c r="I74" s="993"/>
      <c r="J74" s="1033"/>
      <c r="K74" s="993"/>
      <c r="L74" s="993"/>
      <c r="M74" s="993"/>
      <c r="N74" s="993"/>
      <c r="O74" s="993"/>
      <c r="P74" s="993"/>
      <c r="Q74" s="1033"/>
      <c r="R74" s="993"/>
      <c r="S74" s="993"/>
      <c r="T74" s="993"/>
      <c r="U74" s="993"/>
      <c r="V74" s="993"/>
      <c r="W74" s="993"/>
      <c r="X74" s="1033"/>
      <c r="Y74" s="993"/>
      <c r="Z74" s="993"/>
      <c r="AA74" s="993"/>
      <c r="AB74" s="993"/>
      <c r="AC74" s="993"/>
      <c r="AD74" s="993"/>
      <c r="AE74" s="876"/>
      <c r="AF74" s="1396"/>
    </row>
    <row r="75" spans="2:32" s="799" customFormat="1" ht="5.25" hidden="1">
      <c r="C75" s="994"/>
      <c r="D75" s="993"/>
      <c r="E75" s="993"/>
      <c r="F75" s="993"/>
      <c r="G75" s="993"/>
      <c r="H75" s="993"/>
      <c r="I75" s="993"/>
      <c r="J75" s="1033"/>
      <c r="K75" s="993"/>
      <c r="L75" s="993"/>
      <c r="M75" s="993"/>
      <c r="N75" s="993"/>
      <c r="O75" s="993"/>
      <c r="P75" s="993"/>
      <c r="Q75" s="1033"/>
      <c r="R75" s="993"/>
      <c r="S75" s="993"/>
      <c r="T75" s="993"/>
      <c r="U75" s="993"/>
      <c r="V75" s="993"/>
      <c r="W75" s="993"/>
      <c r="X75" s="1033"/>
      <c r="Y75" s="993"/>
      <c r="Z75" s="993"/>
      <c r="AA75" s="993"/>
      <c r="AB75" s="993"/>
      <c r="AC75" s="993"/>
      <c r="AD75" s="993"/>
      <c r="AE75" s="876"/>
      <c r="AF75" s="1396"/>
    </row>
    <row r="76" spans="2:32" s="801" customFormat="1" ht="5.25" hidden="1">
      <c r="B76" s="799"/>
      <c r="C76" s="994"/>
      <c r="D76" s="993"/>
      <c r="E76" s="993"/>
      <c r="F76" s="993"/>
      <c r="G76" s="993"/>
      <c r="H76" s="993"/>
      <c r="I76" s="993"/>
      <c r="J76" s="1033"/>
      <c r="K76" s="993"/>
      <c r="L76" s="993"/>
      <c r="M76" s="993"/>
      <c r="N76" s="993"/>
      <c r="O76" s="993"/>
      <c r="P76" s="993"/>
      <c r="Q76" s="1033"/>
      <c r="R76" s="993"/>
      <c r="S76" s="993"/>
      <c r="T76" s="993"/>
      <c r="U76" s="993"/>
      <c r="V76" s="993"/>
      <c r="W76" s="993"/>
      <c r="X76" s="1033"/>
      <c r="Y76" s="993"/>
      <c r="Z76" s="993"/>
      <c r="AA76" s="993"/>
      <c r="AB76" s="993"/>
      <c r="AC76" s="993"/>
      <c r="AD76" s="993"/>
      <c r="AE76" s="876"/>
      <c r="AF76" s="1396"/>
    </row>
    <row r="77" spans="2:32" s="801" customFormat="1" ht="5.25" hidden="1">
      <c r="B77" s="799"/>
      <c r="C77" s="994"/>
      <c r="D77" s="993"/>
      <c r="E77" s="993"/>
      <c r="F77" s="993"/>
      <c r="G77" s="993"/>
      <c r="H77" s="993"/>
      <c r="I77" s="993"/>
      <c r="J77" s="1033"/>
      <c r="K77" s="993"/>
      <c r="L77" s="993"/>
      <c r="M77" s="993"/>
      <c r="N77" s="993"/>
      <c r="O77" s="993"/>
      <c r="P77" s="993"/>
      <c r="Q77" s="1033"/>
      <c r="R77" s="993"/>
      <c r="S77" s="993"/>
      <c r="T77" s="993"/>
      <c r="U77" s="993"/>
      <c r="V77" s="993"/>
      <c r="W77" s="993"/>
      <c r="X77" s="1033"/>
      <c r="Y77" s="993"/>
      <c r="Z77" s="993"/>
      <c r="AA77" s="993"/>
      <c r="AB77" s="993"/>
      <c r="AC77" s="993"/>
      <c r="AD77" s="993"/>
      <c r="AE77" s="876"/>
      <c r="AF77" s="1396"/>
    </row>
    <row r="78" spans="2:32" s="801" customFormat="1" ht="5.25" hidden="1">
      <c r="B78" s="799"/>
      <c r="C78" s="992"/>
      <c r="D78" s="1403"/>
      <c r="E78" s="1403"/>
      <c r="F78" s="1403"/>
      <c r="G78" s="1403"/>
      <c r="H78" s="1403"/>
      <c r="I78" s="1403"/>
      <c r="J78" s="1033"/>
      <c r="K78" s="1403"/>
      <c r="L78" s="1403"/>
      <c r="M78" s="1403"/>
      <c r="N78" s="1403"/>
      <c r="O78" s="1403"/>
      <c r="P78" s="1403"/>
      <c r="Q78" s="1033"/>
      <c r="R78" s="1403"/>
      <c r="S78" s="1403"/>
      <c r="T78" s="1403"/>
      <c r="U78" s="1403"/>
      <c r="V78" s="1403"/>
      <c r="W78" s="1403"/>
      <c r="X78" s="1033"/>
      <c r="Y78" s="993"/>
      <c r="Z78" s="993"/>
      <c r="AA78" s="993"/>
      <c r="AB78" s="993"/>
      <c r="AC78" s="993"/>
      <c r="AD78" s="993"/>
      <c r="AE78" s="876"/>
      <c r="AF78" s="1396"/>
    </row>
    <row r="79" spans="2:32" s="801" customFormat="1" ht="5.25" hidden="1">
      <c r="C79" s="994"/>
      <c r="D79" s="993"/>
      <c r="E79" s="993"/>
      <c r="F79" s="993"/>
      <c r="G79" s="993"/>
      <c r="H79" s="993"/>
      <c r="I79" s="993"/>
      <c r="J79" s="1033"/>
      <c r="K79" s="993"/>
      <c r="L79" s="993"/>
      <c r="M79" s="993"/>
      <c r="N79" s="993"/>
      <c r="O79" s="993"/>
      <c r="P79" s="993"/>
      <c r="Q79" s="1033"/>
      <c r="R79" s="993"/>
      <c r="S79" s="993"/>
      <c r="T79" s="993"/>
      <c r="U79" s="993"/>
      <c r="V79" s="993"/>
      <c r="W79" s="993"/>
      <c r="X79" s="1033"/>
      <c r="Y79" s="993"/>
      <c r="Z79" s="993"/>
      <c r="AA79" s="993"/>
      <c r="AB79" s="993"/>
      <c r="AC79" s="993"/>
      <c r="AD79" s="993"/>
      <c r="AE79" s="876"/>
      <c r="AF79" s="1396"/>
    </row>
    <row r="80" spans="2:32" s="801" customFormat="1" ht="5.25" hidden="1">
      <c r="C80" s="995"/>
      <c r="D80" s="993"/>
      <c r="E80" s="993"/>
      <c r="F80" s="993"/>
      <c r="G80" s="993"/>
      <c r="H80" s="993"/>
      <c r="I80" s="993"/>
      <c r="J80" s="1033"/>
      <c r="K80" s="993"/>
      <c r="L80" s="993"/>
      <c r="M80" s="993"/>
      <c r="N80" s="993"/>
      <c r="O80" s="993"/>
      <c r="P80" s="993"/>
      <c r="Q80" s="1033"/>
      <c r="R80" s="993"/>
      <c r="S80" s="993"/>
      <c r="T80" s="993"/>
      <c r="U80" s="993"/>
      <c r="V80" s="993"/>
      <c r="W80" s="993"/>
      <c r="X80" s="1033"/>
      <c r="Y80" s="993"/>
      <c r="Z80" s="993"/>
      <c r="AA80" s="993"/>
      <c r="AB80" s="993"/>
      <c r="AC80" s="993"/>
      <c r="AD80" s="993"/>
      <c r="AE80" s="876"/>
      <c r="AF80" s="1396"/>
    </row>
    <row r="81" spans="2:32" s="801" customFormat="1" ht="5.25" hidden="1">
      <c r="C81" s="995"/>
      <c r="D81" s="993"/>
      <c r="E81" s="993"/>
      <c r="F81" s="993"/>
      <c r="G81" s="993"/>
      <c r="H81" s="993"/>
      <c r="I81" s="993"/>
      <c r="J81" s="1033"/>
      <c r="K81" s="993"/>
      <c r="L81" s="993"/>
      <c r="M81" s="993"/>
      <c r="N81" s="993"/>
      <c r="O81" s="993"/>
      <c r="P81" s="993"/>
      <c r="Q81" s="1033"/>
      <c r="R81" s="993"/>
      <c r="S81" s="993"/>
      <c r="T81" s="993"/>
      <c r="U81" s="993"/>
      <c r="V81" s="993"/>
      <c r="W81" s="993"/>
      <c r="X81" s="1033"/>
      <c r="Y81" s="993"/>
      <c r="Z81" s="993"/>
      <c r="AA81" s="993"/>
      <c r="AB81" s="993"/>
      <c r="AC81" s="993"/>
      <c r="AD81" s="993"/>
      <c r="AE81" s="876"/>
      <c r="AF81" s="1396"/>
    </row>
    <row r="82" spans="2:32" s="801" customFormat="1" ht="5.25" hidden="1">
      <c r="C82" s="994"/>
      <c r="D82" s="993"/>
      <c r="E82" s="993"/>
      <c r="F82" s="993"/>
      <c r="G82" s="993"/>
      <c r="H82" s="993"/>
      <c r="I82" s="993"/>
      <c r="J82" s="1033"/>
      <c r="K82" s="993"/>
      <c r="L82" s="993"/>
      <c r="M82" s="993"/>
      <c r="N82" s="993"/>
      <c r="O82" s="993"/>
      <c r="P82" s="993"/>
      <c r="Q82" s="1033"/>
      <c r="R82" s="993"/>
      <c r="S82" s="993"/>
      <c r="T82" s="993"/>
      <c r="U82" s="993"/>
      <c r="V82" s="993"/>
      <c r="W82" s="993"/>
      <c r="X82" s="1033"/>
      <c r="Y82" s="993"/>
      <c r="Z82" s="993"/>
      <c r="AA82" s="993"/>
      <c r="AB82" s="993"/>
      <c r="AC82" s="993"/>
      <c r="AD82" s="993"/>
      <c r="AE82" s="876"/>
      <c r="AF82" s="1396"/>
    </row>
    <row r="83" spans="2:32" s="801" customFormat="1" ht="5.25" hidden="1">
      <c r="C83" s="994"/>
      <c r="D83" s="993"/>
      <c r="E83" s="993"/>
      <c r="F83" s="993"/>
      <c r="G83" s="993"/>
      <c r="H83" s="993"/>
      <c r="I83" s="993"/>
      <c r="J83" s="1033"/>
      <c r="K83" s="993"/>
      <c r="L83" s="993"/>
      <c r="M83" s="993"/>
      <c r="N83" s="993"/>
      <c r="O83" s="993"/>
      <c r="P83" s="993"/>
      <c r="Q83" s="1033"/>
      <c r="R83" s="993"/>
      <c r="S83" s="993"/>
      <c r="T83" s="993"/>
      <c r="U83" s="993"/>
      <c r="V83" s="993"/>
      <c r="W83" s="993"/>
      <c r="X83" s="1033"/>
      <c r="Y83" s="993"/>
      <c r="Z83" s="993"/>
      <c r="AA83" s="993"/>
      <c r="AB83" s="993"/>
      <c r="AC83" s="993"/>
      <c r="AD83" s="993"/>
      <c r="AE83" s="876"/>
      <c r="AF83" s="1396"/>
    </row>
    <row r="84" spans="2:32" s="801" customFormat="1" ht="5.25" hidden="1">
      <c r="C84" s="994"/>
      <c r="D84" s="993"/>
      <c r="E84" s="993"/>
      <c r="F84" s="993"/>
      <c r="G84" s="993"/>
      <c r="H84" s="993"/>
      <c r="I84" s="993"/>
      <c r="J84" s="1033"/>
      <c r="K84" s="993"/>
      <c r="L84" s="993"/>
      <c r="M84" s="993"/>
      <c r="N84" s="993"/>
      <c r="O84" s="993"/>
      <c r="P84" s="993"/>
      <c r="Q84" s="1033"/>
      <c r="R84" s="993"/>
      <c r="S84" s="993"/>
      <c r="T84" s="993"/>
      <c r="U84" s="993"/>
      <c r="V84" s="993"/>
      <c r="W84" s="993"/>
      <c r="X84" s="1033"/>
      <c r="Y84" s="993"/>
      <c r="Z84" s="993"/>
      <c r="AA84" s="993"/>
      <c r="AB84" s="993"/>
      <c r="AC84" s="993"/>
      <c r="AD84" s="993"/>
      <c r="AE84" s="876"/>
      <c r="AF84" s="1396"/>
    </row>
    <row r="85" spans="2:32" s="801" customFormat="1" ht="5.25" hidden="1">
      <c r="C85" s="994"/>
      <c r="D85" s="993"/>
      <c r="E85" s="993"/>
      <c r="F85" s="993"/>
      <c r="G85" s="993"/>
      <c r="H85" s="993"/>
      <c r="I85" s="993"/>
      <c r="J85" s="1033"/>
      <c r="K85" s="993"/>
      <c r="L85" s="993"/>
      <c r="M85" s="993"/>
      <c r="N85" s="993"/>
      <c r="O85" s="993"/>
      <c r="P85" s="993"/>
      <c r="Q85" s="1033"/>
      <c r="R85" s="993"/>
      <c r="S85" s="993"/>
      <c r="T85" s="993"/>
      <c r="U85" s="993"/>
      <c r="V85" s="993"/>
      <c r="W85" s="993"/>
      <c r="X85" s="1033"/>
      <c r="Y85" s="993"/>
      <c r="Z85" s="993"/>
      <c r="AA85" s="993"/>
      <c r="AB85" s="993"/>
      <c r="AC85" s="993"/>
      <c r="AD85" s="993"/>
      <c r="AE85" s="876"/>
      <c r="AF85" s="1396"/>
    </row>
    <row r="86" spans="2:32" s="801" customFormat="1" ht="5.25" hidden="1">
      <c r="B86" s="799"/>
      <c r="C86" s="992"/>
      <c r="D86" s="1403"/>
      <c r="E86" s="1403"/>
      <c r="F86" s="1403"/>
      <c r="G86" s="1403"/>
      <c r="H86" s="1403"/>
      <c r="I86" s="1403"/>
      <c r="J86" s="1033"/>
      <c r="K86" s="1403"/>
      <c r="L86" s="1403"/>
      <c r="M86" s="1403"/>
      <c r="N86" s="1403"/>
      <c r="O86" s="1403"/>
      <c r="P86" s="1403"/>
      <c r="Q86" s="1033"/>
      <c r="R86" s="1403"/>
      <c r="S86" s="1403"/>
      <c r="T86" s="1403"/>
      <c r="U86" s="1403"/>
      <c r="V86" s="1403"/>
      <c r="W86" s="1403"/>
      <c r="X86" s="1033"/>
      <c r="Y86" s="993"/>
      <c r="Z86" s="993"/>
      <c r="AA86" s="993"/>
      <c r="AB86" s="993"/>
      <c r="AC86" s="993"/>
      <c r="AD86" s="993"/>
      <c r="AE86" s="876"/>
      <c r="AF86" s="1396"/>
    </row>
    <row r="87" spans="2:32" s="801" customFormat="1" ht="5.25" hidden="1">
      <c r="C87" s="994"/>
      <c r="D87" s="993"/>
      <c r="E87" s="993"/>
      <c r="F87" s="993"/>
      <c r="G87" s="993"/>
      <c r="H87" s="993"/>
      <c r="I87" s="993"/>
      <c r="J87" s="1033"/>
      <c r="K87" s="993"/>
      <c r="L87" s="993"/>
      <c r="M87" s="993"/>
      <c r="N87" s="993"/>
      <c r="O87" s="993"/>
      <c r="P87" s="993"/>
      <c r="Q87" s="1033"/>
      <c r="R87" s="993"/>
      <c r="S87" s="993"/>
      <c r="T87" s="993"/>
      <c r="U87" s="993"/>
      <c r="V87" s="993"/>
      <c r="W87" s="993"/>
      <c r="X87" s="1033"/>
      <c r="Y87" s="993"/>
      <c r="Z87" s="993"/>
      <c r="AA87" s="993"/>
      <c r="AB87" s="993"/>
      <c r="AC87" s="993"/>
      <c r="AD87" s="993"/>
      <c r="AE87" s="876"/>
      <c r="AF87" s="1396"/>
    </row>
    <row r="88" spans="2:32" s="801" customFormat="1" ht="5.25" hidden="1">
      <c r="C88" s="996"/>
      <c r="D88" s="993"/>
      <c r="E88" s="993"/>
      <c r="F88" s="993"/>
      <c r="G88" s="993"/>
      <c r="H88" s="993"/>
      <c r="I88" s="993"/>
      <c r="J88" s="1033"/>
      <c r="K88" s="993"/>
      <c r="L88" s="993"/>
      <c r="M88" s="993"/>
      <c r="N88" s="993"/>
      <c r="O88" s="993"/>
      <c r="P88" s="993"/>
      <c r="Q88" s="1033"/>
      <c r="R88" s="993"/>
      <c r="S88" s="993"/>
      <c r="T88" s="993"/>
      <c r="U88" s="993"/>
      <c r="V88" s="993"/>
      <c r="W88" s="993"/>
      <c r="X88" s="1033"/>
      <c r="Y88" s="993"/>
      <c r="Z88" s="993"/>
      <c r="AA88" s="993"/>
      <c r="AB88" s="993"/>
      <c r="AC88" s="993"/>
      <c r="AD88" s="993"/>
      <c r="AE88" s="876"/>
      <c r="AF88" s="1396"/>
    </row>
    <row r="89" spans="2:32" s="801" customFormat="1" ht="5.25" hidden="1">
      <c r="C89" s="994"/>
      <c r="D89" s="993"/>
      <c r="E89" s="993"/>
      <c r="F89" s="993"/>
      <c r="G89" s="993"/>
      <c r="H89" s="993"/>
      <c r="I89" s="993"/>
      <c r="J89" s="1033"/>
      <c r="K89" s="993"/>
      <c r="L89" s="993"/>
      <c r="M89" s="993"/>
      <c r="N89" s="993"/>
      <c r="O89" s="993"/>
      <c r="P89" s="993"/>
      <c r="Q89" s="1033"/>
      <c r="R89" s="993"/>
      <c r="S89" s="993"/>
      <c r="T89" s="993"/>
      <c r="U89" s="993"/>
      <c r="V89" s="993"/>
      <c r="W89" s="993"/>
      <c r="X89" s="1033"/>
      <c r="Y89" s="993"/>
      <c r="Z89" s="993"/>
      <c r="AA89" s="993"/>
      <c r="AB89" s="993"/>
      <c r="AC89" s="993"/>
      <c r="AD89" s="993"/>
      <c r="AE89" s="876"/>
      <c r="AF89" s="1396"/>
    </row>
    <row r="90" spans="2:32" s="801" customFormat="1" ht="5.25" hidden="1">
      <c r="C90" s="994"/>
      <c r="D90" s="993"/>
      <c r="E90" s="993"/>
      <c r="F90" s="993"/>
      <c r="G90" s="993"/>
      <c r="H90" s="993"/>
      <c r="I90" s="993"/>
      <c r="J90" s="1033"/>
      <c r="K90" s="993"/>
      <c r="L90" s="993"/>
      <c r="M90" s="993"/>
      <c r="N90" s="993"/>
      <c r="O90" s="993"/>
      <c r="P90" s="993"/>
      <c r="Q90" s="1033"/>
      <c r="R90" s="993"/>
      <c r="S90" s="993"/>
      <c r="T90" s="993"/>
      <c r="U90" s="993"/>
      <c r="V90" s="993"/>
      <c r="W90" s="993"/>
      <c r="X90" s="1033"/>
      <c r="Y90" s="993"/>
      <c r="Z90" s="993"/>
      <c r="AA90" s="993"/>
      <c r="AB90" s="993"/>
      <c r="AC90" s="993"/>
      <c r="AD90" s="993"/>
      <c r="AE90" s="876"/>
      <c r="AF90" s="1396"/>
    </row>
    <row r="91" spans="2:32" s="801" customFormat="1" ht="5.25" hidden="1">
      <c r="C91" s="994"/>
      <c r="D91" s="993"/>
      <c r="E91" s="993"/>
      <c r="F91" s="993"/>
      <c r="G91" s="993"/>
      <c r="H91" s="993"/>
      <c r="I91" s="993"/>
      <c r="J91" s="1033"/>
      <c r="K91" s="993"/>
      <c r="L91" s="993"/>
      <c r="M91" s="993"/>
      <c r="N91" s="993"/>
      <c r="O91" s="993"/>
      <c r="P91" s="993"/>
      <c r="Q91" s="1033"/>
      <c r="R91" s="993"/>
      <c r="S91" s="993"/>
      <c r="T91" s="993"/>
      <c r="U91" s="993"/>
      <c r="V91" s="993"/>
      <c r="W91" s="993"/>
      <c r="X91" s="1033"/>
      <c r="Y91" s="993"/>
      <c r="Z91" s="993"/>
      <c r="AA91" s="993"/>
      <c r="AB91" s="993"/>
      <c r="AC91" s="993"/>
      <c r="AD91" s="993"/>
      <c r="AE91" s="876"/>
      <c r="AF91" s="1396"/>
    </row>
    <row r="92" spans="2:32" s="801" customFormat="1" ht="5.25" hidden="1">
      <c r="B92" s="799"/>
      <c r="C92" s="992"/>
      <c r="D92" s="1403"/>
      <c r="E92" s="1403"/>
      <c r="F92" s="1403"/>
      <c r="G92" s="1403"/>
      <c r="H92" s="1403"/>
      <c r="I92" s="1403"/>
      <c r="J92" s="1033"/>
      <c r="K92" s="1403"/>
      <c r="L92" s="1403"/>
      <c r="M92" s="1403"/>
      <c r="N92" s="1403"/>
      <c r="O92" s="1403"/>
      <c r="P92" s="1403"/>
      <c r="Q92" s="1033"/>
      <c r="R92" s="1403"/>
      <c r="S92" s="1403"/>
      <c r="T92" s="1403"/>
      <c r="U92" s="1403"/>
      <c r="V92" s="1403"/>
      <c r="W92" s="1403"/>
      <c r="X92" s="1033"/>
      <c r="Y92" s="993"/>
      <c r="Z92" s="993"/>
      <c r="AA92" s="993"/>
      <c r="AB92" s="993"/>
      <c r="AC92" s="993"/>
      <c r="AD92" s="993"/>
      <c r="AE92" s="876"/>
      <c r="AF92" s="1396"/>
    </row>
    <row r="93" spans="2:32" s="801" customFormat="1" ht="5.25" hidden="1">
      <c r="C93" s="994"/>
      <c r="D93" s="993"/>
      <c r="E93" s="993"/>
      <c r="F93" s="993"/>
      <c r="G93" s="993"/>
      <c r="H93" s="993"/>
      <c r="I93" s="993"/>
      <c r="J93" s="1033"/>
      <c r="K93" s="993"/>
      <c r="L93" s="993"/>
      <c r="M93" s="993"/>
      <c r="N93" s="993"/>
      <c r="O93" s="993"/>
      <c r="P93" s="993"/>
      <c r="Q93" s="1033"/>
      <c r="R93" s="993"/>
      <c r="S93" s="993"/>
      <c r="T93" s="993"/>
      <c r="U93" s="993"/>
      <c r="V93" s="993"/>
      <c r="W93" s="993"/>
      <c r="X93" s="1033"/>
      <c r="Y93" s="993"/>
      <c r="Z93" s="993"/>
      <c r="AA93" s="993"/>
      <c r="AB93" s="993"/>
      <c r="AC93" s="993"/>
      <c r="AD93" s="993"/>
      <c r="AE93" s="876"/>
      <c r="AF93" s="1396"/>
    </row>
    <row r="94" spans="2:32" s="801" customFormat="1" ht="5.25" hidden="1">
      <c r="C94" s="995"/>
      <c r="D94" s="993"/>
      <c r="E94" s="993"/>
      <c r="F94" s="993"/>
      <c r="G94" s="993"/>
      <c r="H94" s="993"/>
      <c r="I94" s="993"/>
      <c r="J94" s="1033"/>
      <c r="K94" s="993"/>
      <c r="L94" s="993"/>
      <c r="M94" s="993"/>
      <c r="N94" s="993"/>
      <c r="O94" s="993"/>
      <c r="P94" s="993"/>
      <c r="Q94" s="1033"/>
      <c r="R94" s="993"/>
      <c r="S94" s="993"/>
      <c r="T94" s="993"/>
      <c r="U94" s="993"/>
      <c r="V94" s="993"/>
      <c r="W94" s="993"/>
      <c r="X94" s="1033"/>
      <c r="Y94" s="993"/>
      <c r="Z94" s="993"/>
      <c r="AA94" s="993"/>
      <c r="AB94" s="993"/>
      <c r="AC94" s="993"/>
      <c r="AD94" s="993"/>
      <c r="AE94" s="876"/>
      <c r="AF94" s="1396"/>
    </row>
    <row r="95" spans="2:32" s="801" customFormat="1" ht="5.25" hidden="1">
      <c r="C95" s="995"/>
      <c r="D95" s="993"/>
      <c r="E95" s="993"/>
      <c r="F95" s="993"/>
      <c r="G95" s="993"/>
      <c r="H95" s="993"/>
      <c r="I95" s="993"/>
      <c r="J95" s="1033"/>
      <c r="K95" s="993"/>
      <c r="L95" s="993"/>
      <c r="M95" s="993"/>
      <c r="N95" s="993"/>
      <c r="O95" s="993"/>
      <c r="P95" s="993"/>
      <c r="Q95" s="1033"/>
      <c r="R95" s="993"/>
      <c r="S95" s="993"/>
      <c r="T95" s="993"/>
      <c r="U95" s="993"/>
      <c r="V95" s="993"/>
      <c r="W95" s="993"/>
      <c r="X95" s="1033"/>
      <c r="Y95" s="993"/>
      <c r="Z95" s="993"/>
      <c r="AA95" s="993"/>
      <c r="AB95" s="993"/>
      <c r="AC95" s="993"/>
      <c r="AD95" s="993"/>
      <c r="AE95" s="876"/>
      <c r="AF95" s="1396"/>
    </row>
    <row r="96" spans="2:32" s="801" customFormat="1" ht="5.25" hidden="1">
      <c r="C96" s="994"/>
      <c r="D96" s="993"/>
      <c r="E96" s="993"/>
      <c r="F96" s="993"/>
      <c r="G96" s="993"/>
      <c r="H96" s="993"/>
      <c r="I96" s="993"/>
      <c r="J96" s="1033"/>
      <c r="K96" s="993"/>
      <c r="L96" s="993"/>
      <c r="M96" s="993"/>
      <c r="N96" s="993"/>
      <c r="O96" s="993"/>
      <c r="P96" s="993"/>
      <c r="Q96" s="1033"/>
      <c r="R96" s="993"/>
      <c r="S96" s="993"/>
      <c r="T96" s="993"/>
      <c r="U96" s="993"/>
      <c r="V96" s="993"/>
      <c r="W96" s="993"/>
      <c r="X96" s="1033"/>
      <c r="Y96" s="993"/>
      <c r="Z96" s="993"/>
      <c r="AA96" s="993"/>
      <c r="AB96" s="993"/>
      <c r="AC96" s="993"/>
      <c r="AD96" s="993"/>
      <c r="AE96" s="876"/>
      <c r="AF96" s="1396"/>
    </row>
    <row r="97" spans="1:32" s="801" customFormat="1" ht="5.25" hidden="1">
      <c r="C97" s="994"/>
      <c r="D97" s="993"/>
      <c r="E97" s="993"/>
      <c r="F97" s="993"/>
      <c r="G97" s="993"/>
      <c r="H97" s="993"/>
      <c r="I97" s="993"/>
      <c r="J97" s="1033"/>
      <c r="K97" s="993"/>
      <c r="L97" s="993"/>
      <c r="M97" s="993"/>
      <c r="N97" s="993"/>
      <c r="O97" s="993"/>
      <c r="P97" s="993"/>
      <c r="Q97" s="1033"/>
      <c r="R97" s="993"/>
      <c r="S97" s="993"/>
      <c r="T97" s="993"/>
      <c r="U97" s="993"/>
      <c r="V97" s="993"/>
      <c r="W97" s="993"/>
      <c r="X97" s="1033"/>
      <c r="Y97" s="993"/>
      <c r="Z97" s="993"/>
      <c r="AA97" s="993"/>
      <c r="AB97" s="993"/>
      <c r="AC97" s="993"/>
      <c r="AD97" s="993"/>
      <c r="AE97" s="876"/>
      <c r="AF97" s="1396"/>
    </row>
    <row r="98" spans="1:32" s="801" customFormat="1" ht="5.25" hidden="1">
      <c r="C98" s="994"/>
      <c r="D98" s="993"/>
      <c r="E98" s="993"/>
      <c r="F98" s="993"/>
      <c r="G98" s="993"/>
      <c r="H98" s="993"/>
      <c r="I98" s="993"/>
      <c r="J98" s="1033"/>
      <c r="K98" s="993"/>
      <c r="L98" s="993"/>
      <c r="M98" s="993"/>
      <c r="N98" s="993"/>
      <c r="O98" s="993"/>
      <c r="P98" s="993"/>
      <c r="Q98" s="1033"/>
      <c r="R98" s="993"/>
      <c r="S98" s="993"/>
      <c r="T98" s="993"/>
      <c r="U98" s="993"/>
      <c r="V98" s="993"/>
      <c r="W98" s="993"/>
      <c r="X98" s="1033"/>
      <c r="Y98" s="993"/>
      <c r="Z98" s="993"/>
      <c r="AA98" s="993"/>
      <c r="AB98" s="993"/>
      <c r="AC98" s="993"/>
      <c r="AD98" s="993"/>
      <c r="AE98" s="876"/>
      <c r="AF98" s="1396"/>
    </row>
    <row r="99" spans="1:32" s="801" customFormat="1" ht="5.25" hidden="1">
      <c r="B99" s="799"/>
      <c r="C99" s="992"/>
      <c r="D99" s="1403"/>
      <c r="E99" s="1403"/>
      <c r="F99" s="1403"/>
      <c r="G99" s="1403"/>
      <c r="H99" s="1403"/>
      <c r="I99" s="1403"/>
      <c r="J99" s="1033"/>
      <c r="K99" s="1403"/>
      <c r="L99" s="1403"/>
      <c r="M99" s="1403"/>
      <c r="N99" s="1403"/>
      <c r="O99" s="1403"/>
      <c r="P99" s="1403"/>
      <c r="Q99" s="1033"/>
      <c r="R99" s="1403"/>
      <c r="S99" s="1403"/>
      <c r="T99" s="1403"/>
      <c r="U99" s="1403"/>
      <c r="V99" s="1403"/>
      <c r="W99" s="1403"/>
      <c r="X99" s="1033"/>
      <c r="Y99" s="993"/>
      <c r="Z99" s="993"/>
      <c r="AA99" s="993"/>
      <c r="AB99" s="993"/>
      <c r="AC99" s="993"/>
      <c r="AD99" s="993"/>
      <c r="AE99" s="876"/>
      <c r="AF99" s="1396"/>
    </row>
    <row r="100" spans="1:32" s="801" customFormat="1" ht="5.25" hidden="1">
      <c r="C100" s="994"/>
      <c r="D100" s="993"/>
      <c r="E100" s="993"/>
      <c r="F100" s="993"/>
      <c r="G100" s="993"/>
      <c r="H100" s="993"/>
      <c r="I100" s="993"/>
      <c r="J100" s="1033"/>
      <c r="K100" s="993"/>
      <c r="L100" s="993"/>
      <c r="M100" s="993"/>
      <c r="N100" s="993"/>
      <c r="O100" s="993"/>
      <c r="P100" s="993"/>
      <c r="Q100" s="1033"/>
      <c r="R100" s="993"/>
      <c r="S100" s="993"/>
      <c r="T100" s="993"/>
      <c r="U100" s="993"/>
      <c r="V100" s="993"/>
      <c r="W100" s="993"/>
      <c r="X100" s="1033"/>
      <c r="Y100" s="993"/>
      <c r="Z100" s="993"/>
      <c r="AA100" s="993"/>
      <c r="AB100" s="993"/>
      <c r="AC100" s="993"/>
      <c r="AD100" s="993"/>
      <c r="AE100" s="876"/>
      <c r="AF100" s="1396"/>
    </row>
    <row r="101" spans="1:32" s="801" customFormat="1" ht="5.25" hidden="1">
      <c r="C101" s="995"/>
      <c r="D101" s="993"/>
      <c r="E101" s="993"/>
      <c r="F101" s="993"/>
      <c r="G101" s="993"/>
      <c r="H101" s="993"/>
      <c r="I101" s="993"/>
      <c r="J101" s="1033"/>
      <c r="K101" s="993"/>
      <c r="L101" s="993"/>
      <c r="M101" s="993"/>
      <c r="N101" s="993"/>
      <c r="O101" s="993"/>
      <c r="P101" s="993"/>
      <c r="Q101" s="1033"/>
      <c r="R101" s="993"/>
      <c r="S101" s="993"/>
      <c r="T101" s="993"/>
      <c r="U101" s="993"/>
      <c r="V101" s="993"/>
      <c r="W101" s="993"/>
      <c r="X101" s="1033"/>
      <c r="Y101" s="993"/>
      <c r="Z101" s="993"/>
      <c r="AA101" s="993"/>
      <c r="AB101" s="993"/>
      <c r="AC101" s="993"/>
      <c r="AD101" s="993"/>
      <c r="AE101" s="876"/>
      <c r="AF101" s="1396"/>
    </row>
    <row r="102" spans="1:32" s="801" customFormat="1" ht="5.25" hidden="1">
      <c r="C102" s="995"/>
      <c r="D102" s="993"/>
      <c r="E102" s="993"/>
      <c r="F102" s="993"/>
      <c r="G102" s="993"/>
      <c r="H102" s="993"/>
      <c r="I102" s="993"/>
      <c r="J102" s="1033"/>
      <c r="K102" s="993"/>
      <c r="L102" s="993"/>
      <c r="M102" s="993"/>
      <c r="N102" s="993"/>
      <c r="O102" s="993"/>
      <c r="P102" s="993"/>
      <c r="Q102" s="1033"/>
      <c r="R102" s="993"/>
      <c r="S102" s="993"/>
      <c r="T102" s="993"/>
      <c r="U102" s="993"/>
      <c r="V102" s="993"/>
      <c r="W102" s="993"/>
      <c r="X102" s="1033"/>
      <c r="Y102" s="993"/>
      <c r="Z102" s="993"/>
      <c r="AA102" s="993"/>
      <c r="AB102" s="993"/>
      <c r="AC102" s="993"/>
      <c r="AD102" s="993"/>
      <c r="AE102" s="876"/>
      <c r="AF102" s="1396"/>
    </row>
    <row r="103" spans="1:32" s="801" customFormat="1" ht="5.25" hidden="1">
      <c r="C103" s="994"/>
      <c r="D103" s="993"/>
      <c r="E103" s="993"/>
      <c r="F103" s="993"/>
      <c r="G103" s="993"/>
      <c r="H103" s="993"/>
      <c r="I103" s="993"/>
      <c r="J103" s="1033"/>
      <c r="K103" s="993"/>
      <c r="L103" s="993"/>
      <c r="M103" s="993"/>
      <c r="N103" s="993"/>
      <c r="O103" s="993"/>
      <c r="P103" s="993"/>
      <c r="Q103" s="1033"/>
      <c r="R103" s="993"/>
      <c r="S103" s="993"/>
      <c r="T103" s="993"/>
      <c r="U103" s="993"/>
      <c r="V103" s="993"/>
      <c r="W103" s="993"/>
      <c r="X103" s="1033"/>
      <c r="Y103" s="993"/>
      <c r="Z103" s="993"/>
      <c r="AA103" s="993"/>
      <c r="AB103" s="993"/>
      <c r="AC103" s="993"/>
      <c r="AD103" s="993"/>
      <c r="AE103" s="876"/>
      <c r="AF103" s="1396"/>
    </row>
    <row r="104" spans="1:32" s="801" customFormat="1" ht="5.25" hidden="1">
      <c r="C104" s="994"/>
      <c r="D104" s="993"/>
      <c r="E104" s="993"/>
      <c r="F104" s="993"/>
      <c r="G104" s="993"/>
      <c r="H104" s="993"/>
      <c r="I104" s="993"/>
      <c r="J104" s="1033"/>
      <c r="K104" s="993"/>
      <c r="L104" s="993"/>
      <c r="M104" s="993"/>
      <c r="N104" s="993"/>
      <c r="O104" s="993"/>
      <c r="P104" s="993"/>
      <c r="Q104" s="1033"/>
      <c r="R104" s="993"/>
      <c r="S104" s="993"/>
      <c r="T104" s="993"/>
      <c r="U104" s="993"/>
      <c r="V104" s="993"/>
      <c r="W104" s="993"/>
      <c r="X104" s="1033"/>
      <c r="Y104" s="993"/>
      <c r="Z104" s="993"/>
      <c r="AA104" s="993"/>
      <c r="AB104" s="993"/>
      <c r="AC104" s="993"/>
      <c r="AD104" s="993"/>
      <c r="AE104" s="876"/>
      <c r="AF104" s="1396"/>
    </row>
    <row r="105" spans="1:32" s="801" customFormat="1" ht="5.25" hidden="1">
      <c r="C105" s="994"/>
      <c r="D105" s="993"/>
      <c r="E105" s="993"/>
      <c r="F105" s="993"/>
      <c r="G105" s="993"/>
      <c r="H105" s="993"/>
      <c r="I105" s="993"/>
      <c r="J105" s="1033"/>
      <c r="K105" s="993"/>
      <c r="L105" s="993"/>
      <c r="M105" s="993"/>
      <c r="N105" s="993"/>
      <c r="O105" s="993"/>
      <c r="P105" s="993"/>
      <c r="Q105" s="1033"/>
      <c r="R105" s="993"/>
      <c r="S105" s="993"/>
      <c r="T105" s="993"/>
      <c r="U105" s="993"/>
      <c r="V105" s="993"/>
      <c r="W105" s="993"/>
      <c r="X105" s="1033"/>
      <c r="Y105" s="993"/>
      <c r="Z105" s="993"/>
      <c r="AA105" s="993"/>
      <c r="AB105" s="993"/>
      <c r="AC105" s="993"/>
      <c r="AD105" s="993"/>
      <c r="AE105" s="876"/>
      <c r="AF105" s="1396"/>
    </row>
    <row r="106" spans="1:32" s="801" customFormat="1">
      <c r="C106" s="997"/>
      <c r="D106" s="993">
        <v>0</v>
      </c>
      <c r="E106" s="993">
        <v>0</v>
      </c>
      <c r="F106" s="993">
        <v>0</v>
      </c>
      <c r="G106" s="993">
        <v>0</v>
      </c>
      <c r="H106" s="993">
        <v>0</v>
      </c>
      <c r="I106" s="993">
        <v>0</v>
      </c>
      <c r="J106" s="180">
        <f>AVERAGE(D106:I106)</f>
        <v>0</v>
      </c>
      <c r="K106" s="993"/>
      <c r="L106" s="993"/>
      <c r="M106" s="993"/>
      <c r="N106" s="993"/>
      <c r="O106" s="993"/>
      <c r="P106" s="993"/>
      <c r="Q106" s="180"/>
      <c r="R106" s="993"/>
      <c r="S106" s="993"/>
      <c r="T106" s="993"/>
      <c r="U106" s="993"/>
      <c r="V106" s="993"/>
      <c r="W106" s="993"/>
      <c r="X106" s="180"/>
      <c r="Y106" s="993"/>
      <c r="Z106" s="993"/>
      <c r="AA106" s="993"/>
      <c r="AB106" s="993"/>
      <c r="AC106" s="993"/>
      <c r="AD106" s="993"/>
      <c r="AE106" s="876"/>
      <c r="AF106" s="1396"/>
    </row>
    <row r="107" spans="1:32">
      <c r="C107" s="880" t="s">
        <v>112</v>
      </c>
      <c r="D107" s="881">
        <v>366347.60663896764</v>
      </c>
      <c r="E107" s="881">
        <v>367842.23642511532</v>
      </c>
      <c r="F107" s="881">
        <v>375770.40636004065</v>
      </c>
      <c r="G107" s="881">
        <v>361119.17896974389</v>
      </c>
      <c r="H107" s="881">
        <v>348245.51182775653</v>
      </c>
      <c r="I107" s="881">
        <v>359573.8327668003</v>
      </c>
      <c r="J107" s="180">
        <v>363149.79549807071</v>
      </c>
      <c r="K107" s="881">
        <v>366347.60663896764</v>
      </c>
      <c r="L107" s="881">
        <v>367842.23642511532</v>
      </c>
      <c r="M107" s="881">
        <v>375770.40636004065</v>
      </c>
      <c r="N107" s="881">
        <v>361119.17896974389</v>
      </c>
      <c r="O107" s="881">
        <v>348245.51182775653</v>
      </c>
      <c r="P107" s="881">
        <v>359573.8327668003</v>
      </c>
      <c r="Q107" s="180">
        <v>363149.79549807071</v>
      </c>
      <c r="R107" s="881">
        <v>45927.635525521226</v>
      </c>
      <c r="S107" s="881">
        <v>46115.015036214172</v>
      </c>
      <c r="T107" s="881">
        <v>47108.934794219247</v>
      </c>
      <c r="U107" s="881">
        <v>45272.155334083494</v>
      </c>
      <c r="V107" s="881">
        <v>43658.179752980715</v>
      </c>
      <c r="W107" s="881">
        <v>45078.417581736736</v>
      </c>
      <c r="X107" s="180">
        <v>45526.723004125932</v>
      </c>
      <c r="Y107" s="881"/>
      <c r="Z107" s="881"/>
      <c r="AA107" s="881"/>
      <c r="AB107" s="881"/>
      <c r="AC107" s="881"/>
      <c r="AD107" s="881"/>
      <c r="AE107" s="47"/>
      <c r="AF107" s="1391"/>
    </row>
    <row r="108" spans="1:32">
      <c r="D108" s="54">
        <v>31</v>
      </c>
      <c r="E108" s="54">
        <v>31</v>
      </c>
      <c r="F108" s="54">
        <v>30</v>
      </c>
      <c r="G108" s="54">
        <v>31</v>
      </c>
      <c r="H108" s="54">
        <v>30</v>
      </c>
      <c r="I108" s="54">
        <v>31</v>
      </c>
      <c r="J108" s="180">
        <f>SUM(D108:I108)</f>
        <v>184</v>
      </c>
      <c r="K108" s="54">
        <v>31</v>
      </c>
      <c r="L108" s="54">
        <v>31</v>
      </c>
      <c r="M108" s="54">
        <v>30</v>
      </c>
      <c r="N108" s="54">
        <v>31</v>
      </c>
      <c r="O108" s="54">
        <v>30</v>
      </c>
      <c r="P108" s="54">
        <v>31</v>
      </c>
      <c r="Q108" s="180">
        <f>SUM(K108:P108)</f>
        <v>184</v>
      </c>
      <c r="R108" s="54">
        <v>31</v>
      </c>
      <c r="S108" s="54">
        <v>31</v>
      </c>
      <c r="T108" s="54">
        <v>30</v>
      </c>
      <c r="U108" s="54">
        <v>31</v>
      </c>
      <c r="V108" s="54">
        <v>30</v>
      </c>
      <c r="W108" s="54">
        <v>31</v>
      </c>
      <c r="X108" s="180">
        <f>SUM(R108:W108)</f>
        <v>184</v>
      </c>
      <c r="Y108" s="54"/>
      <c r="Z108" s="54"/>
      <c r="AA108" s="54"/>
      <c r="AB108" s="54"/>
      <c r="AC108" s="54"/>
      <c r="AD108" s="54"/>
      <c r="AE108" s="54"/>
      <c r="AF108" s="54"/>
    </row>
    <row r="109" spans="1:32">
      <c r="J109" s="180"/>
      <c r="Q109" s="180"/>
      <c r="X109" s="180"/>
    </row>
    <row r="112" spans="1:32">
      <c r="A112" s="56"/>
      <c r="C112" s="55"/>
      <c r="D112" s="90" t="s">
        <v>161</v>
      </c>
      <c r="E112" s="90"/>
      <c r="F112" s="90"/>
      <c r="G112" s="90"/>
      <c r="H112" s="90"/>
      <c r="I112" s="90"/>
      <c r="J112" s="90"/>
      <c r="K112" s="90" t="s">
        <v>161</v>
      </c>
      <c r="L112" s="90"/>
      <c r="M112" s="90"/>
      <c r="N112" s="90"/>
      <c r="O112" s="90"/>
      <c r="P112" s="90"/>
      <c r="Q112" s="90"/>
      <c r="R112" s="90" t="s">
        <v>161</v>
      </c>
      <c r="S112" s="90"/>
      <c r="T112" s="90"/>
      <c r="U112" s="90"/>
      <c r="V112" s="90"/>
      <c r="W112" s="90"/>
      <c r="X112" s="90"/>
      <c r="Y112" s="90"/>
      <c r="Z112" s="90"/>
      <c r="AA112" s="90"/>
      <c r="AB112" s="90"/>
      <c r="AC112" s="90"/>
      <c r="AD112" s="90"/>
      <c r="AE112" s="90"/>
      <c r="AF112" s="1397"/>
    </row>
    <row r="113" spans="1:32">
      <c r="A113" s="56"/>
      <c r="C113" s="44"/>
      <c r="D113" s="45">
        <v>45839</v>
      </c>
      <c r="E113" s="45">
        <v>45870</v>
      </c>
      <c r="F113" s="45">
        <v>45901</v>
      </c>
      <c r="G113" s="45">
        <v>45931</v>
      </c>
      <c r="H113" s="45">
        <v>45962</v>
      </c>
      <c r="I113" s="45">
        <v>45992</v>
      </c>
      <c r="J113" s="45" t="s">
        <v>154</v>
      </c>
      <c r="K113" s="45">
        <v>45839</v>
      </c>
      <c r="L113" s="45">
        <v>45870</v>
      </c>
      <c r="M113" s="45">
        <v>45901</v>
      </c>
      <c r="N113" s="45">
        <v>45931</v>
      </c>
      <c r="O113" s="45">
        <v>45962</v>
      </c>
      <c r="P113" s="45">
        <v>45992</v>
      </c>
      <c r="Q113" s="45" t="s">
        <v>781</v>
      </c>
      <c r="R113" s="45">
        <v>45839</v>
      </c>
      <c r="S113" s="45">
        <v>45870</v>
      </c>
      <c r="T113" s="45">
        <v>45901</v>
      </c>
      <c r="U113" s="45">
        <v>45931</v>
      </c>
      <c r="V113" s="45">
        <v>45962</v>
      </c>
      <c r="W113" s="45">
        <v>45992</v>
      </c>
      <c r="X113" s="45" t="s">
        <v>781</v>
      </c>
      <c r="Y113" s="45"/>
      <c r="Z113" s="45"/>
      <c r="AA113" s="45"/>
      <c r="AB113" s="45"/>
      <c r="AC113" s="45"/>
      <c r="AD113" s="45"/>
      <c r="AE113" s="45"/>
      <c r="AF113" s="1393"/>
    </row>
    <row r="114" spans="1:32" ht="15.75">
      <c r="A114" s="57"/>
      <c r="C114" s="965" t="s">
        <v>446</v>
      </c>
      <c r="D114" s="881">
        <v>29027.994200258923</v>
      </c>
      <c r="E114" s="881">
        <v>25392.264894017622</v>
      </c>
      <c r="F114" s="881">
        <v>26788.191088397813</v>
      </c>
      <c r="G114" s="881">
        <v>27850.339864497506</v>
      </c>
      <c r="H114" s="881">
        <v>26669.2037197471</v>
      </c>
      <c r="I114" s="881">
        <v>28157.843275534899</v>
      </c>
      <c r="J114" s="47">
        <v>27314.306173742312</v>
      </c>
      <c r="K114" s="881">
        <v>29027.994200258923</v>
      </c>
      <c r="L114" s="881">
        <v>25392.264894017622</v>
      </c>
      <c r="M114" s="881">
        <v>26788.191088397813</v>
      </c>
      <c r="N114" s="881">
        <v>27850.339864497506</v>
      </c>
      <c r="O114" s="881">
        <v>26669.2037197471</v>
      </c>
      <c r="P114" s="881">
        <v>28157.843275534899</v>
      </c>
      <c r="Q114" s="47">
        <v>27314.306173742312</v>
      </c>
      <c r="R114" s="881">
        <v>18687.978559547999</v>
      </c>
      <c r="S114" s="881">
        <v>16899.431718750002</v>
      </c>
      <c r="T114" s="881">
        <v>16629.532148412</v>
      </c>
      <c r="U114" s="881">
        <v>16008.816328176001</v>
      </c>
      <c r="V114" s="881">
        <v>19086.763945338</v>
      </c>
      <c r="W114" s="881">
        <v>16274.178691368001</v>
      </c>
      <c r="X114" s="47">
        <v>17264.450231931998</v>
      </c>
      <c r="Y114" s="883"/>
      <c r="Z114" s="883"/>
      <c r="AA114" s="883"/>
      <c r="AB114" s="883"/>
      <c r="AC114" s="883"/>
      <c r="AD114" s="883"/>
      <c r="AE114" s="47"/>
      <c r="AF114" s="1391"/>
    </row>
    <row r="115" spans="1:32">
      <c r="A115" s="57"/>
      <c r="B115" s="48" t="s">
        <v>870</v>
      </c>
      <c r="C115" s="882" t="s">
        <v>279</v>
      </c>
      <c r="D115" s="881">
        <v>19345.232094768002</v>
      </c>
      <c r="E115" s="881">
        <v>16624.375620113999</v>
      </c>
      <c r="F115" s="881">
        <v>16804.246992162</v>
      </c>
      <c r="G115" s="881">
        <v>16012.689140676001</v>
      </c>
      <c r="H115" s="881">
        <v>16228.595449206001</v>
      </c>
      <c r="I115" s="881">
        <v>16261.54125</v>
      </c>
      <c r="J115" s="47">
        <v>16879.446757820999</v>
      </c>
      <c r="K115" s="881">
        <v>19345.232094768002</v>
      </c>
      <c r="L115" s="881">
        <v>16624.375620113999</v>
      </c>
      <c r="M115" s="881">
        <v>16804.246992162</v>
      </c>
      <c r="N115" s="881">
        <v>16012.689140676001</v>
      </c>
      <c r="O115" s="881">
        <v>16228.595449206001</v>
      </c>
      <c r="P115" s="881">
        <v>16261.54125</v>
      </c>
      <c r="Q115" s="47">
        <v>16879.446757820999</v>
      </c>
      <c r="R115" s="881">
        <v>18687.978559547999</v>
      </c>
      <c r="S115" s="881">
        <v>16899.431718750002</v>
      </c>
      <c r="T115" s="881">
        <v>16629.532148412</v>
      </c>
      <c r="U115" s="881">
        <v>16008.816328176001</v>
      </c>
      <c r="V115" s="881">
        <v>19086.763945338</v>
      </c>
      <c r="W115" s="881">
        <v>16274.178691368001</v>
      </c>
      <c r="X115" s="47">
        <v>17264.450231931998</v>
      </c>
      <c r="Y115" s="883"/>
      <c r="Z115" s="883"/>
      <c r="AA115" s="883"/>
      <c r="AB115" s="883"/>
      <c r="AC115" s="883"/>
      <c r="AD115" s="883"/>
      <c r="AE115" s="47"/>
      <c r="AF115" s="1391"/>
    </row>
    <row r="116" spans="1:32">
      <c r="A116" s="57"/>
      <c r="B116" s="48"/>
      <c r="C116" s="887" t="s">
        <v>971</v>
      </c>
      <c r="D116" s="883">
        <v>19345.232094768002</v>
      </c>
      <c r="E116" s="883">
        <v>16624.375620113999</v>
      </c>
      <c r="F116" s="883">
        <v>16804.246992162</v>
      </c>
      <c r="G116" s="883">
        <v>16012.689140676001</v>
      </c>
      <c r="H116" s="883">
        <v>16228.595449206001</v>
      </c>
      <c r="I116" s="883">
        <v>16261.54125</v>
      </c>
      <c r="J116" s="47">
        <v>16879.446757820999</v>
      </c>
      <c r="K116" s="883">
        <v>19345.232094768002</v>
      </c>
      <c r="L116" s="883">
        <v>16624.375620113999</v>
      </c>
      <c r="M116" s="883">
        <v>16804.246992162</v>
      </c>
      <c r="N116" s="883">
        <v>16012.689140676001</v>
      </c>
      <c r="O116" s="883">
        <v>16228.595449206001</v>
      </c>
      <c r="P116" s="883">
        <v>16261.54125</v>
      </c>
      <c r="Q116" s="47">
        <v>16879.446757820999</v>
      </c>
      <c r="R116" s="883">
        <v>18687.978559547999</v>
      </c>
      <c r="S116" s="883">
        <v>16899.431718750002</v>
      </c>
      <c r="T116" s="883">
        <v>16629.532148412</v>
      </c>
      <c r="U116" s="883">
        <v>16008.816328176001</v>
      </c>
      <c r="V116" s="883">
        <v>19086.763945338</v>
      </c>
      <c r="W116" s="883">
        <v>16274.178691368001</v>
      </c>
      <c r="X116" s="47">
        <v>17264.450231931998</v>
      </c>
      <c r="Y116" s="883"/>
      <c r="Z116" s="883"/>
      <c r="AA116" s="883"/>
      <c r="AB116" s="883"/>
      <c r="AC116" s="883"/>
      <c r="AD116" s="883"/>
      <c r="AE116" s="47"/>
      <c r="AF116" s="1391"/>
    </row>
    <row r="117" spans="1:32">
      <c r="A117" s="57"/>
      <c r="B117" s="48" t="s">
        <v>871</v>
      </c>
      <c r="C117" s="882" t="s">
        <v>278</v>
      </c>
      <c r="D117" s="881">
        <v>9682.7621054909232</v>
      </c>
      <c r="E117" s="881">
        <v>8767.8892739036237</v>
      </c>
      <c r="F117" s="881">
        <v>9983.9440962358149</v>
      </c>
      <c r="G117" s="881">
        <v>11837.650723821505</v>
      </c>
      <c r="H117" s="881">
        <v>10440.608270541097</v>
      </c>
      <c r="I117" s="881">
        <v>11896.302025534897</v>
      </c>
      <c r="J117" s="47">
        <v>10434.85941592131</v>
      </c>
      <c r="K117" s="881">
        <v>9682.7621054909232</v>
      </c>
      <c r="L117" s="881">
        <v>8767.8892739036237</v>
      </c>
      <c r="M117" s="881">
        <v>9983.9440962358149</v>
      </c>
      <c r="N117" s="881">
        <v>11837.650723821505</v>
      </c>
      <c r="O117" s="881">
        <v>10440.608270541097</v>
      </c>
      <c r="P117" s="881">
        <v>11896.302025534897</v>
      </c>
      <c r="Q117" s="47">
        <v>10434.85941592131</v>
      </c>
      <c r="R117" s="881">
        <v>0</v>
      </c>
      <c r="S117" s="881">
        <v>0</v>
      </c>
      <c r="T117" s="881">
        <v>0</v>
      </c>
      <c r="U117" s="881">
        <v>0</v>
      </c>
      <c r="V117" s="881">
        <v>0</v>
      </c>
      <c r="W117" s="881">
        <v>0</v>
      </c>
      <c r="X117" s="47">
        <v>0</v>
      </c>
      <c r="Y117" s="883"/>
      <c r="Z117" s="883"/>
      <c r="AA117" s="883"/>
      <c r="AB117" s="883"/>
      <c r="AC117" s="883"/>
      <c r="AD117" s="883"/>
      <c r="AE117" s="47"/>
      <c r="AF117" s="1391"/>
    </row>
    <row r="118" spans="1:32">
      <c r="A118" s="57"/>
      <c r="B118" s="48"/>
      <c r="C118" s="887" t="s">
        <v>969</v>
      </c>
      <c r="D118" s="883">
        <v>0</v>
      </c>
      <c r="E118" s="883">
        <v>0</v>
      </c>
      <c r="F118" s="883">
        <v>0</v>
      </c>
      <c r="G118" s="883">
        <v>0</v>
      </c>
      <c r="H118" s="883">
        <v>0</v>
      </c>
      <c r="I118" s="883">
        <v>0</v>
      </c>
      <c r="J118" s="47">
        <v>0</v>
      </c>
      <c r="K118" s="883">
        <v>0</v>
      </c>
      <c r="L118" s="883">
        <v>0</v>
      </c>
      <c r="M118" s="883">
        <v>0</v>
      </c>
      <c r="N118" s="883">
        <v>0</v>
      </c>
      <c r="O118" s="883">
        <v>0</v>
      </c>
      <c r="P118" s="883">
        <v>0</v>
      </c>
      <c r="Q118" s="47">
        <v>0</v>
      </c>
      <c r="R118" s="883"/>
      <c r="S118" s="883"/>
      <c r="T118" s="883"/>
      <c r="U118" s="883"/>
      <c r="V118" s="883"/>
      <c r="W118" s="883"/>
      <c r="X118" s="47"/>
      <c r="Y118" s="883"/>
      <c r="Z118" s="883"/>
      <c r="AA118" s="883"/>
      <c r="AB118" s="883"/>
      <c r="AC118" s="883"/>
      <c r="AD118" s="883"/>
      <c r="AE118" s="50"/>
      <c r="AF118" s="1394"/>
    </row>
    <row r="119" spans="1:32">
      <c r="A119" s="57"/>
      <c r="B119" s="48"/>
      <c r="C119" s="887" t="s">
        <v>970</v>
      </c>
      <c r="D119" s="883">
        <v>9682.7621054909232</v>
      </c>
      <c r="E119" s="883">
        <v>8767.8892739036237</v>
      </c>
      <c r="F119" s="883">
        <v>9983.9440962358149</v>
      </c>
      <c r="G119" s="883">
        <v>11837.650723821505</v>
      </c>
      <c r="H119" s="883">
        <v>10440.608270541097</v>
      </c>
      <c r="I119" s="883">
        <v>11896.302025534897</v>
      </c>
      <c r="J119" s="47">
        <v>10434.85941592131</v>
      </c>
      <c r="K119" s="883">
        <v>9682.7621054909232</v>
      </c>
      <c r="L119" s="883">
        <v>8767.8892739036237</v>
      </c>
      <c r="M119" s="883">
        <v>9983.9440962358149</v>
      </c>
      <c r="N119" s="883">
        <v>11837.650723821505</v>
      </c>
      <c r="O119" s="883">
        <v>10440.608270541097</v>
      </c>
      <c r="P119" s="883">
        <v>11896.302025534897</v>
      </c>
      <c r="Q119" s="47">
        <v>10434.85941592131</v>
      </c>
      <c r="R119" s="883"/>
      <c r="S119" s="883"/>
      <c r="T119" s="883"/>
      <c r="U119" s="883"/>
      <c r="V119" s="883"/>
      <c r="W119" s="883"/>
      <c r="X119" s="47"/>
      <c r="Y119" s="883"/>
      <c r="Z119" s="883"/>
      <c r="AA119" s="883"/>
      <c r="AB119" s="883"/>
      <c r="AC119" s="883"/>
      <c r="AD119" s="883"/>
      <c r="AE119" s="50"/>
      <c r="AF119" s="1394"/>
    </row>
    <row r="120" spans="1:32">
      <c r="A120" s="57"/>
      <c r="B120" s="48" t="s">
        <v>893</v>
      </c>
      <c r="C120" s="882" t="s">
        <v>942</v>
      </c>
      <c r="D120" s="881"/>
      <c r="E120" s="881"/>
      <c r="F120" s="881"/>
      <c r="G120" s="881"/>
      <c r="H120" s="881"/>
      <c r="I120" s="881"/>
      <c r="J120" s="47"/>
      <c r="K120" s="883"/>
      <c r="L120" s="883"/>
      <c r="M120" s="883"/>
      <c r="N120" s="883"/>
      <c r="O120" s="883"/>
      <c r="P120" s="883"/>
      <c r="Q120" s="47"/>
      <c r="R120" s="883"/>
      <c r="S120" s="883"/>
      <c r="T120" s="883"/>
      <c r="U120" s="883"/>
      <c r="V120" s="883"/>
      <c r="W120" s="883"/>
      <c r="X120" s="47"/>
      <c r="Y120" s="883"/>
      <c r="Z120" s="883"/>
      <c r="AA120" s="883"/>
      <c r="AB120" s="883"/>
      <c r="AC120" s="883"/>
      <c r="AD120" s="883"/>
      <c r="AE120" s="50"/>
      <c r="AF120" s="1394"/>
    </row>
    <row r="121" spans="1:32">
      <c r="A121" s="57"/>
      <c r="B121" s="48"/>
      <c r="C121" s="887"/>
      <c r="D121" s="883"/>
      <c r="E121" s="883"/>
      <c r="F121" s="883"/>
      <c r="G121" s="883"/>
      <c r="H121" s="883"/>
      <c r="I121" s="883"/>
      <c r="J121" s="47"/>
      <c r="K121" s="883"/>
      <c r="L121" s="883"/>
      <c r="M121" s="883"/>
      <c r="N121" s="883"/>
      <c r="O121" s="883"/>
      <c r="P121" s="883"/>
      <c r="Q121" s="47"/>
      <c r="R121" s="883"/>
      <c r="S121" s="883"/>
      <c r="T121" s="883"/>
      <c r="U121" s="883"/>
      <c r="V121" s="883"/>
      <c r="W121" s="883"/>
      <c r="X121" s="47"/>
      <c r="Y121" s="883"/>
      <c r="Z121" s="883"/>
      <c r="AA121" s="883"/>
      <c r="AB121" s="883"/>
      <c r="AC121" s="883"/>
      <c r="AD121" s="883"/>
      <c r="AE121" s="50"/>
      <c r="AF121" s="1394"/>
    </row>
    <row r="122" spans="1:32" ht="15.75">
      <c r="A122" s="57"/>
      <c r="B122" s="48"/>
      <c r="C122" s="965" t="s">
        <v>630</v>
      </c>
      <c r="D122" s="881">
        <v>117281.06220778261</v>
      </c>
      <c r="E122" s="881">
        <v>117851.62294557811</v>
      </c>
      <c r="F122" s="881">
        <v>119997.35123465431</v>
      </c>
      <c r="G122" s="881">
        <v>120349.65551767439</v>
      </c>
      <c r="H122" s="881">
        <v>124772.24755697249</v>
      </c>
      <c r="I122" s="881">
        <v>123145.70419892445</v>
      </c>
      <c r="J122" s="47">
        <v>120566.27394359774</v>
      </c>
      <c r="K122" s="881">
        <v>117281.06220778261</v>
      </c>
      <c r="L122" s="881">
        <v>117851.62294557811</v>
      </c>
      <c r="M122" s="881">
        <v>119997.35123465431</v>
      </c>
      <c r="N122" s="881">
        <v>120349.65551767439</v>
      </c>
      <c r="O122" s="881">
        <v>124772.24755697249</v>
      </c>
      <c r="P122" s="881">
        <v>123145.70419892445</v>
      </c>
      <c r="Q122" s="47">
        <v>120566.27394359774</v>
      </c>
      <c r="R122" s="881">
        <v>19332.792603270005</v>
      </c>
      <c r="S122" s="881">
        <v>19358.327786436002</v>
      </c>
      <c r="T122" s="881">
        <v>19395.721530912</v>
      </c>
      <c r="U122" s="881">
        <v>22448.933808618</v>
      </c>
      <c r="V122" s="881">
        <v>22099.81949604</v>
      </c>
      <c r="W122" s="881">
        <v>23641.345073453998</v>
      </c>
      <c r="X122" s="47">
        <v>21046.156716455</v>
      </c>
      <c r="Y122" s="881"/>
      <c r="Z122" s="881"/>
      <c r="AA122" s="881"/>
      <c r="AB122" s="881"/>
      <c r="AC122" s="881"/>
      <c r="AD122" s="881"/>
      <c r="AE122" s="47"/>
      <c r="AF122" s="1391"/>
    </row>
    <row r="123" spans="1:32">
      <c r="A123" s="57"/>
      <c r="B123" s="48" t="s">
        <v>872</v>
      </c>
      <c r="C123" s="882" t="s">
        <v>277</v>
      </c>
      <c r="D123" s="881">
        <v>19454.368645841991</v>
      </c>
      <c r="E123" s="881">
        <v>19577.300445486009</v>
      </c>
      <c r="F123" s="881">
        <v>19386.631713702001</v>
      </c>
      <c r="G123" s="881">
        <v>19161.742167149998</v>
      </c>
      <c r="H123" s="881">
        <v>18821.493556871996</v>
      </c>
      <c r="I123" s="881">
        <v>19409.554209504004</v>
      </c>
      <c r="J123" s="47">
        <v>19301.848456426</v>
      </c>
      <c r="K123" s="881">
        <v>19454.368645841991</v>
      </c>
      <c r="L123" s="881">
        <v>19577.300445486009</v>
      </c>
      <c r="M123" s="881">
        <v>19386.631713702001</v>
      </c>
      <c r="N123" s="881">
        <v>19161.742167149998</v>
      </c>
      <c r="O123" s="881">
        <v>18821.493556871996</v>
      </c>
      <c r="P123" s="881">
        <v>19409.554209504004</v>
      </c>
      <c r="Q123" s="47">
        <v>19301.848456426</v>
      </c>
      <c r="R123" s="881">
        <v>19332.792603270005</v>
      </c>
      <c r="S123" s="881">
        <v>19358.327786436002</v>
      </c>
      <c r="T123" s="881">
        <v>19395.721530912</v>
      </c>
      <c r="U123" s="881">
        <v>22448.933808618</v>
      </c>
      <c r="V123" s="881">
        <v>22099.81949604</v>
      </c>
      <c r="W123" s="881">
        <v>23641.345073453998</v>
      </c>
      <c r="X123" s="47">
        <v>21046.156716455</v>
      </c>
      <c r="Y123" s="881"/>
      <c r="Z123" s="881"/>
      <c r="AA123" s="881"/>
      <c r="AB123" s="881"/>
      <c r="AC123" s="881"/>
      <c r="AD123" s="881"/>
      <c r="AE123" s="47"/>
      <c r="AF123" s="1391"/>
    </row>
    <row r="124" spans="1:32">
      <c r="A124" s="57"/>
      <c r="B124" s="48"/>
      <c r="C124" s="887" t="s">
        <v>972</v>
      </c>
      <c r="D124" s="883">
        <v>19454.368645841991</v>
      </c>
      <c r="E124" s="883">
        <v>19577.300445486009</v>
      </c>
      <c r="F124" s="883">
        <v>19386.631713702001</v>
      </c>
      <c r="G124" s="883">
        <v>17229.735914609999</v>
      </c>
      <c r="H124" s="883">
        <v>16959.357095231997</v>
      </c>
      <c r="I124" s="883">
        <v>17622.660488724003</v>
      </c>
      <c r="J124" s="47">
        <v>18371.675717266</v>
      </c>
      <c r="K124" s="883">
        <v>19454.368645841991</v>
      </c>
      <c r="L124" s="883">
        <v>19577.300445486009</v>
      </c>
      <c r="M124" s="883">
        <v>19386.631713702001</v>
      </c>
      <c r="N124" s="883">
        <v>17229.735914609999</v>
      </c>
      <c r="O124" s="883">
        <v>16959.357095231997</v>
      </c>
      <c r="P124" s="883">
        <v>17622.660488724003</v>
      </c>
      <c r="Q124" s="47">
        <v>18371.675717266</v>
      </c>
      <c r="R124" s="883">
        <v>19332.792603270005</v>
      </c>
      <c r="S124" s="883">
        <v>19358.327786436002</v>
      </c>
      <c r="T124" s="883">
        <v>19395.721530912</v>
      </c>
      <c r="U124" s="883">
        <v>22448.933808618</v>
      </c>
      <c r="V124" s="883">
        <v>22099.81949604</v>
      </c>
      <c r="W124" s="883">
        <v>23641.345073453998</v>
      </c>
      <c r="X124" s="47">
        <v>21046.156716455</v>
      </c>
      <c r="Y124" s="883"/>
      <c r="Z124" s="883"/>
      <c r="AA124" s="883"/>
      <c r="AB124" s="883"/>
      <c r="AC124" s="883"/>
      <c r="AD124" s="883"/>
      <c r="AE124" s="47"/>
      <c r="AF124" s="1391"/>
    </row>
    <row r="125" spans="1:32">
      <c r="A125" s="57"/>
      <c r="B125" s="48"/>
      <c r="C125" s="887" t="s">
        <v>973</v>
      </c>
      <c r="D125" s="883">
        <v>0</v>
      </c>
      <c r="E125" s="883">
        <v>0</v>
      </c>
      <c r="F125" s="883">
        <v>0</v>
      </c>
      <c r="G125" s="883">
        <v>1185.4941839999999</v>
      </c>
      <c r="H125" s="883">
        <v>1079.9801207999999</v>
      </c>
      <c r="I125" s="883">
        <v>1021.9399175999999</v>
      </c>
      <c r="J125" s="47">
        <v>547.9023704</v>
      </c>
      <c r="K125" s="883">
        <v>0</v>
      </c>
      <c r="L125" s="883">
        <v>0</v>
      </c>
      <c r="M125" s="883">
        <v>0</v>
      </c>
      <c r="N125" s="883">
        <v>1185.4941839999999</v>
      </c>
      <c r="O125" s="883">
        <v>1079.9801207999999</v>
      </c>
      <c r="P125" s="883">
        <v>1021.9399175999999</v>
      </c>
      <c r="Q125" s="47">
        <v>547.9023704</v>
      </c>
      <c r="R125" s="883"/>
      <c r="S125" s="883"/>
      <c r="T125" s="883"/>
      <c r="U125" s="883"/>
      <c r="V125" s="883"/>
      <c r="W125" s="883"/>
      <c r="X125" s="47"/>
      <c r="Y125" s="883"/>
      <c r="Z125" s="883"/>
      <c r="AA125" s="883"/>
      <c r="AB125" s="883"/>
      <c r="AC125" s="883"/>
      <c r="AD125" s="883"/>
      <c r="AE125" s="50"/>
      <c r="AF125" s="1394"/>
    </row>
    <row r="126" spans="1:32">
      <c r="A126" s="57"/>
      <c r="B126" s="48"/>
      <c r="C126" s="887" t="s">
        <v>1010</v>
      </c>
      <c r="D126" s="883">
        <v>0</v>
      </c>
      <c r="E126" s="883">
        <v>0</v>
      </c>
      <c r="F126" s="883">
        <v>0</v>
      </c>
      <c r="G126" s="883">
        <v>746.51206854000009</v>
      </c>
      <c r="H126" s="883">
        <v>782.15634083999998</v>
      </c>
      <c r="I126" s="883">
        <v>764.95380318000002</v>
      </c>
      <c r="J126" s="47">
        <v>382.27036875999994</v>
      </c>
      <c r="K126" s="883">
        <v>0</v>
      </c>
      <c r="L126" s="883">
        <v>0</v>
      </c>
      <c r="M126" s="883">
        <v>0</v>
      </c>
      <c r="N126" s="883">
        <v>746.51206854000009</v>
      </c>
      <c r="O126" s="883">
        <v>782.15634083999998</v>
      </c>
      <c r="P126" s="883">
        <v>764.95380318000002</v>
      </c>
      <c r="Q126" s="47">
        <v>382.27036875999994</v>
      </c>
      <c r="R126" s="883"/>
      <c r="S126" s="883"/>
      <c r="T126" s="883"/>
      <c r="U126" s="883"/>
      <c r="V126" s="883"/>
      <c r="W126" s="883"/>
      <c r="X126" s="47"/>
      <c r="Y126" s="883"/>
      <c r="Z126" s="883"/>
      <c r="AA126" s="883"/>
      <c r="AB126" s="883"/>
      <c r="AC126" s="883"/>
      <c r="AD126" s="883"/>
      <c r="AE126" s="50"/>
      <c r="AF126" s="1394"/>
    </row>
    <row r="127" spans="1:32">
      <c r="A127" s="57"/>
      <c r="B127" s="48"/>
      <c r="C127" s="887" t="s">
        <v>1832</v>
      </c>
      <c r="D127" s="883">
        <v>0</v>
      </c>
      <c r="E127" s="883">
        <v>0</v>
      </c>
      <c r="F127" s="883">
        <v>0</v>
      </c>
      <c r="G127" s="883">
        <v>3109.818154866</v>
      </c>
      <c r="H127" s="883">
        <v>3502.8609556500005</v>
      </c>
      <c r="I127" s="883">
        <v>4208.9106152220002</v>
      </c>
      <c r="J127" s="47">
        <v>1803.5982876230003</v>
      </c>
      <c r="K127" s="883">
        <v>0</v>
      </c>
      <c r="L127" s="883">
        <v>0</v>
      </c>
      <c r="M127" s="883">
        <v>0</v>
      </c>
      <c r="N127" s="883">
        <v>3109.818154866</v>
      </c>
      <c r="O127" s="883">
        <v>3502.8609556500005</v>
      </c>
      <c r="P127" s="883">
        <v>4208.9106152220002</v>
      </c>
      <c r="Q127" s="47">
        <v>1803.5982876230003</v>
      </c>
      <c r="R127" s="883"/>
      <c r="S127" s="883"/>
      <c r="T127" s="883"/>
      <c r="U127" s="883"/>
      <c r="V127" s="883"/>
      <c r="W127" s="883"/>
      <c r="X127" s="47"/>
      <c r="Y127" s="883"/>
      <c r="Z127" s="883"/>
      <c r="AA127" s="883"/>
      <c r="AB127" s="883"/>
      <c r="AC127" s="883"/>
      <c r="AD127" s="883"/>
      <c r="AE127" s="50"/>
      <c r="AF127" s="1394"/>
    </row>
    <row r="128" spans="1:32">
      <c r="A128" s="57"/>
      <c r="B128" s="48" t="s">
        <v>873</v>
      </c>
      <c r="C128" s="882" t="s">
        <v>276</v>
      </c>
      <c r="D128" s="881">
        <v>97826.693561940614</v>
      </c>
      <c r="E128" s="881">
        <v>98274.322500092108</v>
      </c>
      <c r="F128" s="881">
        <v>100610.71952095232</v>
      </c>
      <c r="G128" s="881">
        <v>98078.095195658389</v>
      </c>
      <c r="H128" s="881">
        <v>102447.89304445049</v>
      </c>
      <c r="I128" s="881">
        <v>99527.239374198442</v>
      </c>
      <c r="J128" s="47">
        <v>99460.82719954873</v>
      </c>
      <c r="K128" s="886">
        <v>97826.693561940614</v>
      </c>
      <c r="L128" s="886">
        <v>98274.322500092108</v>
      </c>
      <c r="M128" s="886">
        <v>100610.71952095232</v>
      </c>
      <c r="N128" s="886">
        <v>98078.095195658389</v>
      </c>
      <c r="O128" s="886">
        <v>102447.89304445049</v>
      </c>
      <c r="P128" s="886">
        <v>99527.239374198442</v>
      </c>
      <c r="Q128" s="47">
        <v>99460.82719954873</v>
      </c>
      <c r="R128" s="886">
        <v>0</v>
      </c>
      <c r="S128" s="886">
        <v>0</v>
      </c>
      <c r="T128" s="886">
        <v>0</v>
      </c>
      <c r="U128" s="886">
        <v>0</v>
      </c>
      <c r="V128" s="886">
        <v>0</v>
      </c>
      <c r="W128" s="886">
        <v>0</v>
      </c>
      <c r="X128" s="47">
        <v>0</v>
      </c>
      <c r="Y128" s="886"/>
      <c r="Z128" s="886"/>
      <c r="AA128" s="886"/>
      <c r="AB128" s="886"/>
      <c r="AC128" s="886"/>
      <c r="AD128" s="886"/>
      <c r="AE128" s="53"/>
      <c r="AF128" s="1395"/>
    </row>
    <row r="129" spans="1:32">
      <c r="A129" s="57"/>
      <c r="B129" s="48"/>
      <c r="C129" s="887" t="s">
        <v>969</v>
      </c>
      <c r="D129" s="883">
        <v>0</v>
      </c>
      <c r="E129" s="883">
        <v>0</v>
      </c>
      <c r="F129" s="883">
        <v>0</v>
      </c>
      <c r="G129" s="883">
        <v>0</v>
      </c>
      <c r="H129" s="883">
        <v>0</v>
      </c>
      <c r="I129" s="883">
        <v>0</v>
      </c>
      <c r="J129" s="47">
        <v>0</v>
      </c>
      <c r="K129" s="883">
        <v>0</v>
      </c>
      <c r="L129" s="883">
        <v>0</v>
      </c>
      <c r="M129" s="883">
        <v>0</v>
      </c>
      <c r="N129" s="883">
        <v>0</v>
      </c>
      <c r="O129" s="883">
        <v>0</v>
      </c>
      <c r="P129" s="883">
        <v>0</v>
      </c>
      <c r="Q129" s="47">
        <v>0</v>
      </c>
      <c r="R129" s="883"/>
      <c r="S129" s="883"/>
      <c r="T129" s="883"/>
      <c r="U129" s="883"/>
      <c r="V129" s="883"/>
      <c r="W129" s="883"/>
      <c r="X129" s="47"/>
      <c r="Y129" s="883"/>
      <c r="Z129" s="883"/>
      <c r="AA129" s="883"/>
      <c r="AB129" s="883"/>
      <c r="AC129" s="883"/>
      <c r="AD129" s="883"/>
      <c r="AE129" s="50"/>
      <c r="AF129" s="1394"/>
    </row>
    <row r="130" spans="1:32">
      <c r="A130" s="57"/>
      <c r="B130" s="48"/>
      <c r="C130" s="887" t="s">
        <v>970</v>
      </c>
      <c r="D130" s="883">
        <v>97826.693561940614</v>
      </c>
      <c r="E130" s="883">
        <v>98274.322500092108</v>
      </c>
      <c r="F130" s="883">
        <v>100610.71952095232</v>
      </c>
      <c r="G130" s="883">
        <v>73739.27999795397</v>
      </c>
      <c r="H130" s="883">
        <v>76847.834302644027</v>
      </c>
      <c r="I130" s="883">
        <v>74410.849146474036</v>
      </c>
      <c r="J130" s="47">
        <v>86951.616505009515</v>
      </c>
      <c r="K130" s="883">
        <v>97826.693561940614</v>
      </c>
      <c r="L130" s="883">
        <v>98274.322500092108</v>
      </c>
      <c r="M130" s="883">
        <v>100610.71952095232</v>
      </c>
      <c r="N130" s="883">
        <v>73739.27999795397</v>
      </c>
      <c r="O130" s="883">
        <v>76847.834302644027</v>
      </c>
      <c r="P130" s="883">
        <v>74410.849146474036</v>
      </c>
      <c r="Q130" s="47">
        <v>86951.616505009515</v>
      </c>
      <c r="R130" s="883"/>
      <c r="S130" s="883"/>
      <c r="T130" s="883"/>
      <c r="U130" s="883"/>
      <c r="V130" s="883"/>
      <c r="W130" s="883"/>
      <c r="X130" s="47"/>
      <c r="Y130" s="883"/>
      <c r="Z130" s="883"/>
      <c r="AA130" s="883"/>
      <c r="AB130" s="883"/>
      <c r="AC130" s="883"/>
      <c r="AD130" s="883"/>
      <c r="AE130" s="50"/>
      <c r="AF130" s="1394"/>
    </row>
    <row r="131" spans="1:32">
      <c r="A131" s="57"/>
      <c r="B131" s="48"/>
      <c r="C131" s="887" t="s">
        <v>1011</v>
      </c>
      <c r="D131" s="883">
        <v>0</v>
      </c>
      <c r="E131" s="883">
        <v>0</v>
      </c>
      <c r="F131" s="883">
        <v>0</v>
      </c>
      <c r="G131" s="883">
        <v>7129.5215706000008</v>
      </c>
      <c r="H131" s="883">
        <v>9366.9182854200008</v>
      </c>
      <c r="I131" s="883">
        <v>8439.873359940002</v>
      </c>
      <c r="J131" s="47">
        <v>4156.0522026600011</v>
      </c>
      <c r="K131" s="883">
        <v>0</v>
      </c>
      <c r="L131" s="883">
        <v>0</v>
      </c>
      <c r="M131" s="883">
        <v>0</v>
      </c>
      <c r="N131" s="883">
        <v>7129.5215706000008</v>
      </c>
      <c r="O131" s="883">
        <v>9366.9182854200008</v>
      </c>
      <c r="P131" s="883">
        <v>8439.873359940002</v>
      </c>
      <c r="Q131" s="47">
        <v>4156.0522026600011</v>
      </c>
      <c r="R131" s="883"/>
      <c r="S131" s="883"/>
      <c r="T131" s="883"/>
      <c r="U131" s="883"/>
      <c r="V131" s="883"/>
      <c r="W131" s="883"/>
      <c r="X131" s="47"/>
      <c r="Y131" s="883"/>
      <c r="Z131" s="883"/>
      <c r="AA131" s="883"/>
      <c r="AB131" s="883"/>
      <c r="AC131" s="883"/>
      <c r="AD131" s="883"/>
      <c r="AE131" s="50"/>
      <c r="AF131" s="1394"/>
    </row>
    <row r="132" spans="1:32">
      <c r="A132" s="57"/>
      <c r="B132" s="48"/>
      <c r="C132" s="887" t="s">
        <v>1012</v>
      </c>
      <c r="D132" s="883">
        <v>0</v>
      </c>
      <c r="E132" s="883">
        <v>0</v>
      </c>
      <c r="F132" s="883">
        <v>0</v>
      </c>
      <c r="G132" s="883">
        <v>3308.2503537960001</v>
      </c>
      <c r="H132" s="883">
        <v>3535.8346893480002</v>
      </c>
      <c r="I132" s="883">
        <v>3657.0141754019996</v>
      </c>
      <c r="J132" s="47">
        <v>1750.183203091</v>
      </c>
      <c r="K132" s="883">
        <v>0</v>
      </c>
      <c r="L132" s="883">
        <v>0</v>
      </c>
      <c r="M132" s="883">
        <v>0</v>
      </c>
      <c r="N132" s="883">
        <v>3308.2503537960001</v>
      </c>
      <c r="O132" s="883">
        <v>3535.8346893480002</v>
      </c>
      <c r="P132" s="883">
        <v>3657.0141754019996</v>
      </c>
      <c r="Q132" s="47">
        <v>1750.183203091</v>
      </c>
      <c r="R132" s="883"/>
      <c r="S132" s="883"/>
      <c r="T132" s="883"/>
      <c r="U132" s="883"/>
      <c r="V132" s="883"/>
      <c r="W132" s="883"/>
      <c r="X132" s="47"/>
      <c r="Y132" s="883"/>
      <c r="Z132" s="883"/>
      <c r="AA132" s="883"/>
      <c r="AB132" s="883"/>
      <c r="AC132" s="883"/>
      <c r="AD132" s="883"/>
      <c r="AE132" s="50"/>
      <c r="AF132" s="1394"/>
    </row>
    <row r="133" spans="1:32">
      <c r="A133" s="57"/>
      <c r="B133" s="48"/>
      <c r="C133" s="887" t="s">
        <v>1108</v>
      </c>
      <c r="D133" s="883">
        <v>0</v>
      </c>
      <c r="E133" s="883">
        <v>0</v>
      </c>
      <c r="F133" s="883">
        <v>0</v>
      </c>
      <c r="G133" s="883">
        <v>13901.043273308422</v>
      </c>
      <c r="H133" s="883">
        <v>12697.305767038453</v>
      </c>
      <c r="I133" s="883">
        <v>13019.502692382399</v>
      </c>
      <c r="J133" s="47">
        <v>6602.9752887882123</v>
      </c>
      <c r="K133" s="883">
        <v>0</v>
      </c>
      <c r="L133" s="883">
        <v>0</v>
      </c>
      <c r="M133" s="883">
        <v>0</v>
      </c>
      <c r="N133" s="883">
        <v>13901.043273308422</v>
      </c>
      <c r="O133" s="883">
        <v>12697.305767038453</v>
      </c>
      <c r="P133" s="883">
        <v>13019.502692382399</v>
      </c>
      <c r="Q133" s="47">
        <v>6602.9752887882123</v>
      </c>
      <c r="R133" s="883"/>
      <c r="S133" s="883"/>
      <c r="T133" s="883"/>
      <c r="U133" s="883"/>
      <c r="V133" s="883"/>
      <c r="W133" s="883"/>
      <c r="X133" s="47"/>
      <c r="Y133" s="883"/>
      <c r="Z133" s="883"/>
      <c r="AA133" s="883"/>
      <c r="AB133" s="883"/>
      <c r="AC133" s="883"/>
      <c r="AD133" s="883"/>
      <c r="AE133" s="50"/>
      <c r="AF133" s="1394"/>
    </row>
    <row r="134" spans="1:32">
      <c r="A134" s="57"/>
      <c r="B134" s="48"/>
      <c r="C134" s="887"/>
      <c r="D134" s="883"/>
      <c r="E134" s="883"/>
      <c r="F134" s="883"/>
      <c r="G134" s="883"/>
      <c r="H134" s="883"/>
      <c r="I134" s="883"/>
      <c r="J134" s="47"/>
      <c r="K134" s="883"/>
      <c r="L134" s="883"/>
      <c r="M134" s="883"/>
      <c r="N134" s="883"/>
      <c r="O134" s="883"/>
      <c r="P134" s="883"/>
      <c r="Q134" s="47"/>
      <c r="R134" s="883"/>
      <c r="S134" s="883"/>
      <c r="T134" s="883"/>
      <c r="U134" s="883"/>
      <c r="V134" s="883"/>
      <c r="W134" s="883"/>
      <c r="X134" s="47"/>
      <c r="Y134" s="883"/>
      <c r="Z134" s="883"/>
      <c r="AA134" s="883"/>
      <c r="AB134" s="883"/>
      <c r="AC134" s="883"/>
      <c r="AD134" s="883"/>
      <c r="AE134" s="50"/>
      <c r="AF134" s="1394"/>
    </row>
    <row r="135" spans="1:32" ht="15.75">
      <c r="A135" s="57"/>
      <c r="B135" s="48"/>
      <c r="C135" s="965" t="s">
        <v>443</v>
      </c>
      <c r="D135" s="881">
        <v>21546.734712053996</v>
      </c>
      <c r="E135" s="881">
        <v>21669.538856964002</v>
      </c>
      <c r="F135" s="881">
        <v>21409.802741862015</v>
      </c>
      <c r="G135" s="881">
        <v>19409.564067702002</v>
      </c>
      <c r="H135" s="881">
        <v>19089.331457004002</v>
      </c>
      <c r="I135" s="881">
        <v>19306.266747449998</v>
      </c>
      <c r="J135" s="47">
        <v>20405.206430506001</v>
      </c>
      <c r="K135" s="881">
        <v>21546.734712053996</v>
      </c>
      <c r="L135" s="881">
        <v>21669.538856964002</v>
      </c>
      <c r="M135" s="881">
        <v>21409.802741862015</v>
      </c>
      <c r="N135" s="881">
        <v>19409.564067702002</v>
      </c>
      <c r="O135" s="881">
        <v>19089.331457004002</v>
      </c>
      <c r="P135" s="881">
        <v>19306.266747449998</v>
      </c>
      <c r="Q135" s="47">
        <v>20405.206430506001</v>
      </c>
      <c r="R135" s="881">
        <v>628.22450698800003</v>
      </c>
      <c r="S135" s="881">
        <v>636.407111106</v>
      </c>
      <c r="T135" s="881">
        <v>639.91159609800002</v>
      </c>
      <c r="U135" s="881">
        <v>635.63967146999994</v>
      </c>
      <c r="V135" s="881">
        <v>629.84181358199999</v>
      </c>
      <c r="W135" s="881">
        <v>643.55564136600003</v>
      </c>
      <c r="X135" s="47">
        <v>635.59672343499994</v>
      </c>
      <c r="Y135" s="881"/>
      <c r="Z135" s="881"/>
      <c r="AA135" s="881"/>
      <c r="AB135" s="881"/>
      <c r="AC135" s="881"/>
      <c r="AD135" s="881"/>
      <c r="AE135" s="47"/>
      <c r="AF135" s="1391"/>
    </row>
    <row r="136" spans="1:32">
      <c r="A136" s="57"/>
      <c r="B136" s="48" t="s">
        <v>874</v>
      </c>
      <c r="C136" s="882" t="s">
        <v>275</v>
      </c>
      <c r="D136" s="881">
        <v>650.411104002</v>
      </c>
      <c r="E136" s="881">
        <v>671.00515206599994</v>
      </c>
      <c r="F136" s="881">
        <v>633.53697013199996</v>
      </c>
      <c r="G136" s="881">
        <v>648.52108327200006</v>
      </c>
      <c r="H136" s="881">
        <v>618.62831638800003</v>
      </c>
      <c r="I136" s="881">
        <v>655.48704556799998</v>
      </c>
      <c r="J136" s="47">
        <v>646.264945238</v>
      </c>
      <c r="K136" s="881">
        <v>650.411104002</v>
      </c>
      <c r="L136" s="881">
        <v>671.00515206599994</v>
      </c>
      <c r="M136" s="881">
        <v>633.53697013199996</v>
      </c>
      <c r="N136" s="881">
        <v>648.52108327200006</v>
      </c>
      <c r="O136" s="881">
        <v>618.62831638800003</v>
      </c>
      <c r="P136" s="881">
        <v>655.48704556799998</v>
      </c>
      <c r="Q136" s="47">
        <v>646.264945238</v>
      </c>
      <c r="R136" s="881">
        <v>628.22450698800003</v>
      </c>
      <c r="S136" s="881">
        <v>636.407111106</v>
      </c>
      <c r="T136" s="881">
        <v>639.91159609800002</v>
      </c>
      <c r="U136" s="881">
        <v>635.63967146999994</v>
      </c>
      <c r="V136" s="881">
        <v>629.84181358199999</v>
      </c>
      <c r="W136" s="881">
        <v>643.55564136600003</v>
      </c>
      <c r="X136" s="47">
        <v>635.59672343499994</v>
      </c>
      <c r="Y136" s="881"/>
      <c r="Z136" s="881"/>
      <c r="AA136" s="881"/>
      <c r="AB136" s="881"/>
      <c r="AC136" s="881"/>
      <c r="AD136" s="881"/>
      <c r="AE136" s="47"/>
      <c r="AF136" s="1391"/>
    </row>
    <row r="137" spans="1:32">
      <c r="A137" s="57"/>
      <c r="B137" s="48"/>
      <c r="C137" s="887" t="s">
        <v>972</v>
      </c>
      <c r="D137" s="883">
        <v>650.411104002</v>
      </c>
      <c r="E137" s="883">
        <v>671.00515206599994</v>
      </c>
      <c r="F137" s="883">
        <v>633.53697013199996</v>
      </c>
      <c r="G137" s="883">
        <v>648.52108327200006</v>
      </c>
      <c r="H137" s="883">
        <v>618.62831638800003</v>
      </c>
      <c r="I137" s="883">
        <v>655.48704556799998</v>
      </c>
      <c r="J137" s="47">
        <v>646.264945238</v>
      </c>
      <c r="K137" s="883">
        <v>650.411104002</v>
      </c>
      <c r="L137" s="883">
        <v>671.00515206599994</v>
      </c>
      <c r="M137" s="883">
        <v>633.53697013199996</v>
      </c>
      <c r="N137" s="883">
        <v>648.52108327200006</v>
      </c>
      <c r="O137" s="883">
        <v>618.62831638800003</v>
      </c>
      <c r="P137" s="883">
        <v>655.48704556799998</v>
      </c>
      <c r="Q137" s="47">
        <v>646.264945238</v>
      </c>
      <c r="R137" s="883">
        <v>628.22450698800003</v>
      </c>
      <c r="S137" s="883">
        <v>636.407111106</v>
      </c>
      <c r="T137" s="883">
        <v>639.91159609800002</v>
      </c>
      <c r="U137" s="883">
        <v>635.63967146999994</v>
      </c>
      <c r="V137" s="883">
        <v>629.84181358199999</v>
      </c>
      <c r="W137" s="883">
        <v>643.55564136600003</v>
      </c>
      <c r="X137" s="47">
        <v>635.59672343499994</v>
      </c>
      <c r="Y137" s="883"/>
      <c r="Z137" s="883"/>
      <c r="AA137" s="883"/>
      <c r="AB137" s="883"/>
      <c r="AC137" s="883"/>
      <c r="AD137" s="883"/>
      <c r="AE137" s="47"/>
      <c r="AF137" s="1391"/>
    </row>
    <row r="138" spans="1:32">
      <c r="A138" s="57"/>
      <c r="B138" s="48"/>
      <c r="C138" s="887" t="s">
        <v>1255</v>
      </c>
      <c r="D138" s="883"/>
      <c r="E138" s="883"/>
      <c r="F138" s="883"/>
      <c r="G138" s="883"/>
      <c r="H138" s="883"/>
      <c r="I138" s="883"/>
      <c r="J138" s="47"/>
      <c r="K138" s="883"/>
      <c r="L138" s="883"/>
      <c r="M138" s="883"/>
      <c r="N138" s="883"/>
      <c r="O138" s="883"/>
      <c r="P138" s="883"/>
      <c r="Q138" s="47"/>
      <c r="R138" s="883"/>
      <c r="S138" s="883"/>
      <c r="T138" s="883"/>
      <c r="U138" s="883"/>
      <c r="V138" s="883"/>
      <c r="W138" s="883"/>
      <c r="X138" s="47"/>
      <c r="Y138" s="883"/>
      <c r="Z138" s="883"/>
      <c r="AA138" s="883"/>
      <c r="AB138" s="883"/>
      <c r="AC138" s="883"/>
      <c r="AD138" s="883"/>
      <c r="AE138" s="47"/>
      <c r="AF138" s="1391"/>
    </row>
    <row r="139" spans="1:32">
      <c r="A139" s="57"/>
      <c r="B139" s="48" t="s">
        <v>875</v>
      </c>
      <c r="C139" s="882" t="s">
        <v>274</v>
      </c>
      <c r="D139" s="881">
        <v>20896.323608051996</v>
      </c>
      <c r="E139" s="881">
        <v>20998.533704898004</v>
      </c>
      <c r="F139" s="881">
        <v>20776.265771730017</v>
      </c>
      <c r="G139" s="881">
        <v>18761.042984429998</v>
      </c>
      <c r="H139" s="881">
        <v>18470.703140615999</v>
      </c>
      <c r="I139" s="881">
        <v>18650.779701881998</v>
      </c>
      <c r="J139" s="47">
        <v>19758.941485268002</v>
      </c>
      <c r="K139" s="881">
        <v>20896.323608051996</v>
      </c>
      <c r="L139" s="881">
        <v>20998.533704898004</v>
      </c>
      <c r="M139" s="881">
        <v>20776.265771730017</v>
      </c>
      <c r="N139" s="881">
        <v>18761.042984429998</v>
      </c>
      <c r="O139" s="881">
        <v>18470.703140615999</v>
      </c>
      <c r="P139" s="881">
        <v>18650.779701881998</v>
      </c>
      <c r="Q139" s="47">
        <v>19758.941485268002</v>
      </c>
      <c r="R139" s="881">
        <v>0</v>
      </c>
      <c r="S139" s="881">
        <v>0</v>
      </c>
      <c r="T139" s="881">
        <v>0</v>
      </c>
      <c r="U139" s="881">
        <v>0</v>
      </c>
      <c r="V139" s="881">
        <v>0</v>
      </c>
      <c r="W139" s="881">
        <v>0</v>
      </c>
      <c r="X139" s="47">
        <v>0</v>
      </c>
      <c r="Y139" s="881"/>
      <c r="Z139" s="881"/>
      <c r="AA139" s="881"/>
      <c r="AB139" s="881"/>
      <c r="AC139" s="881"/>
      <c r="AD139" s="881"/>
      <c r="AE139" s="50"/>
      <c r="AF139" s="1394"/>
    </row>
    <row r="140" spans="1:32">
      <c r="A140" s="57"/>
      <c r="B140" s="58"/>
      <c r="C140" s="887" t="s">
        <v>969</v>
      </c>
      <c r="D140" s="883">
        <v>189.70778233800002</v>
      </c>
      <c r="E140" s="883">
        <v>179.20037841000001</v>
      </c>
      <c r="F140" s="883">
        <v>180.55749391800001</v>
      </c>
      <c r="G140" s="883">
        <v>180.22121888999999</v>
      </c>
      <c r="H140" s="883">
        <v>167.89083893399999</v>
      </c>
      <c r="I140" s="883">
        <v>175.81700587200001</v>
      </c>
      <c r="J140" s="47">
        <v>178.89911972699997</v>
      </c>
      <c r="K140" s="883">
        <v>189.70778233800002</v>
      </c>
      <c r="L140" s="883">
        <v>179.20037841000001</v>
      </c>
      <c r="M140" s="883">
        <v>180.55749391800001</v>
      </c>
      <c r="N140" s="883">
        <v>180.22121888999999</v>
      </c>
      <c r="O140" s="883">
        <v>167.89083893399999</v>
      </c>
      <c r="P140" s="883">
        <v>175.81700587200001</v>
      </c>
      <c r="Q140" s="47">
        <v>178.89911972699997</v>
      </c>
      <c r="R140" s="883"/>
      <c r="S140" s="883"/>
      <c r="T140" s="883"/>
      <c r="U140" s="883"/>
      <c r="V140" s="883"/>
      <c r="W140" s="883"/>
      <c r="X140" s="47"/>
      <c r="Y140" s="883"/>
      <c r="Z140" s="883"/>
      <c r="AA140" s="883"/>
      <c r="AB140" s="883"/>
      <c r="AC140" s="883"/>
      <c r="AD140" s="883"/>
      <c r="AE140" s="50"/>
      <c r="AF140" s="1394"/>
    </row>
    <row r="141" spans="1:32">
      <c r="A141" s="57"/>
      <c r="B141" s="58"/>
      <c r="C141" s="887" t="s">
        <v>970</v>
      </c>
      <c r="D141" s="883">
        <v>20706.615825713998</v>
      </c>
      <c r="E141" s="883">
        <v>20819.333326488002</v>
      </c>
      <c r="F141" s="883">
        <v>20595.708277812017</v>
      </c>
      <c r="G141" s="883">
        <v>15806.728984848</v>
      </c>
      <c r="H141" s="883">
        <v>15448.803751109999</v>
      </c>
      <c r="I141" s="883">
        <v>15544.188195737997</v>
      </c>
      <c r="J141" s="47">
        <v>18153.563060285</v>
      </c>
      <c r="K141" s="883">
        <v>20706.615825713998</v>
      </c>
      <c r="L141" s="883">
        <v>20819.333326488002</v>
      </c>
      <c r="M141" s="883">
        <v>20595.708277812017</v>
      </c>
      <c r="N141" s="883">
        <v>15806.728984848</v>
      </c>
      <c r="O141" s="883">
        <v>15448.803751109999</v>
      </c>
      <c r="P141" s="883">
        <v>15544.188195737997</v>
      </c>
      <c r="Q141" s="47">
        <v>18153.563060285</v>
      </c>
      <c r="R141" s="883"/>
      <c r="S141" s="883"/>
      <c r="T141" s="883"/>
      <c r="U141" s="883"/>
      <c r="V141" s="883"/>
      <c r="W141" s="883"/>
      <c r="X141" s="47"/>
      <c r="Y141" s="883"/>
      <c r="Z141" s="883"/>
      <c r="AA141" s="883"/>
      <c r="AB141" s="883"/>
      <c r="AC141" s="883"/>
      <c r="AD141" s="883"/>
      <c r="AE141" s="50"/>
      <c r="AF141" s="1394"/>
    </row>
    <row r="142" spans="1:32">
      <c r="A142" s="57"/>
      <c r="B142" s="58"/>
      <c r="C142" s="887" t="s">
        <v>1011</v>
      </c>
      <c r="D142" s="883">
        <v>0</v>
      </c>
      <c r="E142" s="883">
        <v>0</v>
      </c>
      <c r="F142" s="883">
        <v>0</v>
      </c>
      <c r="G142" s="883">
        <v>360.78078095999996</v>
      </c>
      <c r="H142" s="883">
        <v>332.10436428000003</v>
      </c>
      <c r="I142" s="883">
        <v>345.23437752000001</v>
      </c>
      <c r="J142" s="47">
        <v>173.01992045999998</v>
      </c>
      <c r="K142" s="883">
        <v>0</v>
      </c>
      <c r="L142" s="883">
        <v>0</v>
      </c>
      <c r="M142" s="883">
        <v>0</v>
      </c>
      <c r="N142" s="883">
        <v>360.78078095999996</v>
      </c>
      <c r="O142" s="883">
        <v>332.10436428000003</v>
      </c>
      <c r="P142" s="883">
        <v>345.23437752000001</v>
      </c>
      <c r="Q142" s="47">
        <v>173.01992045999998</v>
      </c>
      <c r="R142" s="883"/>
      <c r="S142" s="883"/>
      <c r="T142" s="883"/>
      <c r="U142" s="883"/>
      <c r="V142" s="883"/>
      <c r="W142" s="883"/>
      <c r="X142" s="47"/>
      <c r="Y142" s="883"/>
      <c r="Z142" s="883"/>
      <c r="AA142" s="883"/>
      <c r="AB142" s="883"/>
      <c r="AC142" s="883"/>
      <c r="AD142" s="883"/>
      <c r="AE142" s="50"/>
      <c r="AF142" s="1394"/>
    </row>
    <row r="143" spans="1:32">
      <c r="A143" s="57"/>
      <c r="B143" s="58"/>
      <c r="C143" s="887" t="s">
        <v>1012</v>
      </c>
      <c r="D143" s="883">
        <v>0</v>
      </c>
      <c r="E143" s="883">
        <v>0</v>
      </c>
      <c r="F143" s="883">
        <v>0</v>
      </c>
      <c r="G143" s="883">
        <v>2413.311999732</v>
      </c>
      <c r="H143" s="883">
        <v>2521.9041862920003</v>
      </c>
      <c r="I143" s="883">
        <v>2585.5401227519997</v>
      </c>
      <c r="J143" s="47">
        <v>1253.459384796</v>
      </c>
      <c r="K143" s="883">
        <v>0</v>
      </c>
      <c r="L143" s="883">
        <v>0</v>
      </c>
      <c r="M143" s="883">
        <v>0</v>
      </c>
      <c r="N143" s="883">
        <v>2413.311999732</v>
      </c>
      <c r="O143" s="883">
        <v>2521.9041862920003</v>
      </c>
      <c r="P143" s="883">
        <v>2585.5401227519997</v>
      </c>
      <c r="Q143" s="47">
        <v>1253.459384796</v>
      </c>
      <c r="R143" s="883"/>
      <c r="S143" s="883"/>
      <c r="T143" s="883"/>
      <c r="U143" s="883"/>
      <c r="V143" s="883"/>
      <c r="W143" s="883"/>
      <c r="X143" s="47"/>
      <c r="Y143" s="883"/>
      <c r="Z143" s="883"/>
      <c r="AA143" s="883"/>
      <c r="AB143" s="883"/>
      <c r="AC143" s="883"/>
      <c r="AD143" s="883"/>
      <c r="AE143" s="50"/>
      <c r="AF143" s="1394"/>
    </row>
    <row r="144" spans="1:32">
      <c r="A144" s="57"/>
      <c r="B144" s="58"/>
      <c r="C144" s="887" t="s">
        <v>1108</v>
      </c>
      <c r="D144" s="883">
        <v>0</v>
      </c>
      <c r="E144" s="883">
        <v>0</v>
      </c>
      <c r="F144" s="883">
        <v>0</v>
      </c>
      <c r="G144" s="883">
        <v>0</v>
      </c>
      <c r="H144" s="883">
        <v>0</v>
      </c>
      <c r="I144" s="883">
        <v>0</v>
      </c>
      <c r="J144" s="47">
        <v>0</v>
      </c>
      <c r="K144" s="883"/>
      <c r="L144" s="883"/>
      <c r="M144" s="883"/>
      <c r="N144" s="883"/>
      <c r="O144" s="883"/>
      <c r="P144" s="883"/>
      <c r="Q144" s="47"/>
      <c r="R144" s="883"/>
      <c r="S144" s="883"/>
      <c r="T144" s="883"/>
      <c r="U144" s="883"/>
      <c r="V144" s="883"/>
      <c r="W144" s="883"/>
      <c r="X144" s="47"/>
      <c r="Y144" s="883"/>
      <c r="Z144" s="883"/>
      <c r="AA144" s="883"/>
      <c r="AB144" s="883"/>
      <c r="AC144" s="883"/>
      <c r="AD144" s="883"/>
      <c r="AE144" s="50"/>
      <c r="AF144" s="1394"/>
    </row>
    <row r="145" spans="2:32">
      <c r="B145" s="58"/>
      <c r="C145" s="887"/>
      <c r="D145" s="883"/>
      <c r="E145" s="883"/>
      <c r="F145" s="883"/>
      <c r="G145" s="883"/>
      <c r="H145" s="883"/>
      <c r="I145" s="883"/>
      <c r="J145" s="47"/>
      <c r="K145" s="883"/>
      <c r="L145" s="883"/>
      <c r="M145" s="883"/>
      <c r="N145" s="883"/>
      <c r="O145" s="883"/>
      <c r="P145" s="883"/>
      <c r="Q145" s="47"/>
      <c r="R145" s="883"/>
      <c r="S145" s="883"/>
      <c r="T145" s="883"/>
      <c r="U145" s="883"/>
      <c r="V145" s="883"/>
      <c r="W145" s="883"/>
      <c r="X145" s="47"/>
      <c r="Y145" s="883"/>
      <c r="Z145" s="883"/>
      <c r="AA145" s="883"/>
      <c r="AB145" s="883"/>
      <c r="AC145" s="883"/>
      <c r="AD145" s="883"/>
      <c r="AE145" s="50"/>
      <c r="AF145" s="1394"/>
    </row>
    <row r="146" spans="2:32">
      <c r="C146" s="880" t="s">
        <v>112</v>
      </c>
      <c r="D146" s="881">
        <v>167855.79112009553</v>
      </c>
      <c r="E146" s="881">
        <v>164913.42669655973</v>
      </c>
      <c r="F146" s="881">
        <v>168195.34506491415</v>
      </c>
      <c r="G146" s="881">
        <v>167609.55944987386</v>
      </c>
      <c r="H146" s="881">
        <v>170530.78273372358</v>
      </c>
      <c r="I146" s="881">
        <v>170609.81422190936</v>
      </c>
      <c r="J146" s="47">
        <v>168285.78654784602</v>
      </c>
      <c r="K146" s="881">
        <v>167855.79112009553</v>
      </c>
      <c r="L146" s="881">
        <v>164913.42669655973</v>
      </c>
      <c r="M146" s="881">
        <v>168195.34506491415</v>
      </c>
      <c r="N146" s="881">
        <v>167609.55944987386</v>
      </c>
      <c r="O146" s="881">
        <v>170530.78273372358</v>
      </c>
      <c r="P146" s="881">
        <v>170609.81422190936</v>
      </c>
      <c r="Q146" s="47">
        <v>168285.78654784602</v>
      </c>
      <c r="R146" s="881">
        <v>38648.995669806005</v>
      </c>
      <c r="S146" s="881">
        <v>36894.166616292001</v>
      </c>
      <c r="T146" s="881">
        <v>36665.165275421998</v>
      </c>
      <c r="U146" s="881">
        <v>39093.389808264001</v>
      </c>
      <c r="V146" s="881">
        <v>41816.425254959999</v>
      </c>
      <c r="W146" s="881">
        <v>40559.079406188001</v>
      </c>
      <c r="X146" s="47">
        <v>38946.203671821997</v>
      </c>
      <c r="Y146" s="46"/>
      <c r="Z146" s="46"/>
      <c r="AA146" s="46"/>
      <c r="AB146" s="46"/>
      <c r="AC146" s="46"/>
      <c r="AD146" s="46"/>
      <c r="AE146" s="47"/>
      <c r="AF146" s="1391"/>
    </row>
    <row r="149" spans="2:32">
      <c r="D149" s="60">
        <f t="shared" ref="D149:J149" si="7">D107</f>
        <v>366347.60663896764</v>
      </c>
      <c r="E149" s="60">
        <f t="shared" si="7"/>
        <v>367842.23642511532</v>
      </c>
      <c r="F149" s="60">
        <f t="shared" si="7"/>
        <v>375770.40636004065</v>
      </c>
      <c r="G149" s="60">
        <f t="shared" si="7"/>
        <v>361119.17896974389</v>
      </c>
      <c r="H149" s="60">
        <f t="shared" si="7"/>
        <v>348245.51182775653</v>
      </c>
      <c r="I149" s="60">
        <f t="shared" si="7"/>
        <v>359573.8327668003</v>
      </c>
      <c r="J149" s="60">
        <f t="shared" si="7"/>
        <v>363149.79549807071</v>
      </c>
    </row>
    <row r="150" spans="2:32">
      <c r="D150" s="60">
        <f t="shared" ref="D150:J150" si="8">D146</f>
        <v>167855.79112009553</v>
      </c>
      <c r="E150" s="60">
        <f t="shared" si="8"/>
        <v>164913.42669655973</v>
      </c>
      <c r="F150" s="60">
        <f t="shared" si="8"/>
        <v>168195.34506491415</v>
      </c>
      <c r="G150" s="60">
        <f t="shared" si="8"/>
        <v>167609.55944987386</v>
      </c>
      <c r="H150" s="60">
        <f t="shared" si="8"/>
        <v>170530.78273372358</v>
      </c>
      <c r="I150" s="60">
        <f t="shared" si="8"/>
        <v>170609.81422190936</v>
      </c>
      <c r="J150" s="60">
        <f t="shared" si="8"/>
        <v>168285.78654784602</v>
      </c>
    </row>
    <row r="151" spans="2:32">
      <c r="D151" s="60">
        <f>D149+D150</f>
        <v>534203.39775906317</v>
      </c>
      <c r="E151" s="60">
        <f t="shared" ref="E151:J151" si="9">E149+E150</f>
        <v>532755.66312167502</v>
      </c>
      <c r="F151" s="60">
        <f t="shared" si="9"/>
        <v>543965.75142495474</v>
      </c>
      <c r="G151" s="60">
        <f t="shared" si="9"/>
        <v>528728.73841961776</v>
      </c>
      <c r="H151" s="60">
        <f t="shared" si="9"/>
        <v>518776.29456148011</v>
      </c>
      <c r="I151" s="60">
        <f t="shared" si="9"/>
        <v>530183.64698870969</v>
      </c>
      <c r="J151" s="60">
        <f t="shared" si="9"/>
        <v>531435.5820459167</v>
      </c>
    </row>
    <row r="154" spans="2:32">
      <c r="D154" s="60"/>
      <c r="E154" s="60"/>
      <c r="F154" s="60"/>
      <c r="G154" s="60"/>
      <c r="H154" s="60"/>
      <c r="I154" s="60"/>
      <c r="J154" s="60"/>
    </row>
    <row r="155" spans="2:32">
      <c r="D155" s="60"/>
      <c r="E155" s="60"/>
      <c r="F155" s="60"/>
      <c r="G155" s="60"/>
      <c r="H155" s="60"/>
      <c r="I155" s="60"/>
      <c r="J155" s="60"/>
    </row>
    <row r="156" spans="2:32">
      <c r="D156" s="60"/>
      <c r="E156" s="60"/>
      <c r="F156" s="60"/>
      <c r="G156" s="60"/>
      <c r="H156" s="60"/>
      <c r="I156" s="60"/>
      <c r="J156" s="60"/>
    </row>
  </sheetData>
  <printOptions horizontalCentered="1" verticalCentered="1"/>
  <pageMargins left="0.59055118110236227" right="0.59055118110236227" top="0.78740157480314965" bottom="0.59055118110236227" header="0.59055118110236227" footer="0.47244094488188981"/>
  <pageSetup scale="43" orientation="landscape" r:id="rId1"/>
  <headerFooter>
    <oddHeader>&amp;L&amp;"Times New Roman,Negrita"&amp;14Nombre de la Distribuidora: &amp;K06-048ENSA&amp;RASEP FORM: &amp;A</oddHeader>
    <oddFooter>&amp;R&amp;A</oddFooter>
  </headerFooter>
  <rowBreaks count="1" manualBreakCount="1">
    <brk id="34" max="16383" man="1"/>
  </rowBreaks>
  <colBreaks count="2" manualBreakCount="2">
    <brk id="10" max="1048575" man="1"/>
    <brk id="17" max="1048575" man="1"/>
  </colBreaks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C00-000000000000}">
  <sheetPr codeName="Hoja87">
    <tabColor theme="2" tint="-9.9978637043366805E-2"/>
  </sheetPr>
  <dimension ref="A1:AP223"/>
  <sheetViews>
    <sheetView view="pageBreakPreview" zoomScale="70" zoomScaleNormal="85" zoomScaleSheetLayoutView="70" workbookViewId="0">
      <pane xSplit="3" ySplit="4" topLeftCell="D41" activePane="bottomRight" state="frozen"/>
      <selection activeCell="D5" sqref="D5"/>
      <selection pane="topRight" activeCell="D5" sqref="D5"/>
      <selection pane="bottomLeft" activeCell="D5" sqref="D5"/>
      <selection pane="bottomRight" activeCell="C59" sqref="C59"/>
    </sheetView>
  </sheetViews>
  <sheetFormatPr baseColWidth="10" defaultColWidth="11" defaultRowHeight="13.5"/>
  <cols>
    <col min="1" max="1" width="2.375" style="56" bestFit="1" customWidth="1"/>
    <col min="2" max="2" width="9.25" style="56" customWidth="1"/>
    <col min="3" max="3" width="32.5" style="56" customWidth="1"/>
    <col min="4" max="9" width="10.875" style="56" customWidth="1"/>
    <col min="10" max="10" width="11.375" style="56" bestFit="1" customWidth="1"/>
    <col min="11" max="23" width="10.875" style="56" customWidth="1"/>
    <col min="24" max="24" width="11.375" style="56" bestFit="1" customWidth="1"/>
    <col min="25" max="31" width="10.875" style="56" customWidth="1"/>
    <col min="32" max="32" width="3.625" style="56" customWidth="1"/>
    <col min="33" max="33" width="8.25" style="969" bestFit="1" customWidth="1"/>
    <col min="34" max="35" width="6.5" style="969" bestFit="1" customWidth="1"/>
    <col min="36" max="16384" width="11" style="56"/>
  </cols>
  <sheetData>
    <row r="1" spans="2:35" ht="14.25" thickBot="1"/>
    <row r="2" spans="2:35" s="585" customFormat="1" ht="13.5" customHeight="1">
      <c r="C2" s="584" t="str">
        <f>F821DO!C2</f>
        <v>ESTIMADO ORIGINAL (Viene F801 - Ajuste P-2)</v>
      </c>
      <c r="J2" s="586"/>
      <c r="Q2" s="586"/>
      <c r="X2" s="586"/>
      <c r="AE2" s="586"/>
      <c r="AF2" s="1386"/>
      <c r="AG2" s="970"/>
      <c r="AH2" s="970"/>
      <c r="AI2" s="970"/>
    </row>
    <row r="3" spans="2:35" ht="12.95" customHeight="1">
      <c r="C3" s="960"/>
      <c r="D3" s="961"/>
      <c r="E3" s="962"/>
      <c r="F3" s="962"/>
      <c r="G3" s="962"/>
      <c r="H3" s="962"/>
      <c r="I3" s="962"/>
      <c r="J3" s="962"/>
      <c r="K3" s="961"/>
      <c r="L3" s="962"/>
      <c r="M3" s="962"/>
      <c r="N3" s="962"/>
      <c r="O3" s="962"/>
      <c r="P3" s="962"/>
      <c r="Q3" s="962"/>
      <c r="R3" s="961"/>
      <c r="S3" s="962"/>
      <c r="T3" s="962"/>
      <c r="U3" s="962"/>
      <c r="V3" s="962"/>
      <c r="W3" s="962"/>
      <c r="X3" s="962"/>
      <c r="Y3" s="961"/>
      <c r="Z3" s="962"/>
      <c r="AA3" s="962"/>
      <c r="AB3" s="962"/>
      <c r="AC3" s="962"/>
      <c r="AD3" s="962"/>
      <c r="AE3" s="962"/>
      <c r="AF3" s="1387"/>
    </row>
    <row r="4" spans="2:35" s="532" customFormat="1" ht="15.75">
      <c r="C4" s="963" t="s">
        <v>1711</v>
      </c>
      <c r="D4" s="964">
        <v>45839</v>
      </c>
      <c r="E4" s="964">
        <v>45870</v>
      </c>
      <c r="F4" s="964">
        <v>45901</v>
      </c>
      <c r="G4" s="964">
        <v>45931</v>
      </c>
      <c r="H4" s="964">
        <v>45962</v>
      </c>
      <c r="I4" s="964">
        <v>45992</v>
      </c>
      <c r="J4" s="964" t="s">
        <v>111</v>
      </c>
      <c r="K4" s="964">
        <v>45839</v>
      </c>
      <c r="L4" s="964">
        <v>45870</v>
      </c>
      <c r="M4" s="964">
        <v>45901</v>
      </c>
      <c r="N4" s="964">
        <v>45931</v>
      </c>
      <c r="O4" s="964">
        <v>45962</v>
      </c>
      <c r="P4" s="964">
        <v>45992</v>
      </c>
      <c r="Q4" s="964" t="s">
        <v>111</v>
      </c>
      <c r="R4" s="964">
        <v>45839</v>
      </c>
      <c r="S4" s="964">
        <v>45870</v>
      </c>
      <c r="T4" s="964">
        <v>45901</v>
      </c>
      <c r="U4" s="964">
        <v>45931</v>
      </c>
      <c r="V4" s="964">
        <v>45962</v>
      </c>
      <c r="W4" s="964">
        <v>45992</v>
      </c>
      <c r="X4" s="964" t="s">
        <v>111</v>
      </c>
      <c r="Y4" s="964">
        <v>45839</v>
      </c>
      <c r="Z4" s="964">
        <v>45870</v>
      </c>
      <c r="AA4" s="964">
        <v>45901</v>
      </c>
      <c r="AB4" s="964">
        <v>45931</v>
      </c>
      <c r="AC4" s="964">
        <v>45962</v>
      </c>
      <c r="AD4" s="964">
        <v>45992</v>
      </c>
      <c r="AE4" s="964" t="s">
        <v>111</v>
      </c>
      <c r="AF4" s="1388"/>
      <c r="AG4" s="971"/>
      <c r="AH4" s="971"/>
      <c r="AI4" s="971"/>
    </row>
    <row r="5" spans="2:35" s="587" customFormat="1">
      <c r="C5" s="880" t="s">
        <v>446</v>
      </c>
      <c r="D5" s="881">
        <f>SUM(D6:D7)</f>
        <v>19657982.617378596</v>
      </c>
      <c r="E5" s="881">
        <f t="shared" ref="E5:I5" si="0">SUM(E6:E7)</f>
        <v>19738183.574513614</v>
      </c>
      <c r="F5" s="881">
        <f t="shared" si="0"/>
        <v>19513166.913502667</v>
      </c>
      <c r="G5" s="881">
        <f t="shared" si="0"/>
        <v>19377428.257182322</v>
      </c>
      <c r="H5" s="881">
        <f t="shared" si="0"/>
        <v>18083841.410535585</v>
      </c>
      <c r="I5" s="881">
        <f t="shared" si="0"/>
        <v>19294505.886887211</v>
      </c>
      <c r="J5" s="180">
        <f>SUM(D5:I5)</f>
        <v>115665108.66</v>
      </c>
      <c r="K5" s="881">
        <f t="shared" ref="K5" si="1">SUM(K6:K7)</f>
        <v>4649174.2411875054</v>
      </c>
      <c r="L5" s="881">
        <f t="shared" ref="L5" si="2">SUM(L6:L7)</f>
        <v>4668142.0178555483</v>
      </c>
      <c r="M5" s="881">
        <f t="shared" ref="M5" si="3">SUM(M6:M7)</f>
        <v>4614924.8752538823</v>
      </c>
      <c r="N5" s="881">
        <f t="shared" ref="N5" si="4">SUM(N6:N7)</f>
        <v>4582822.2593964413</v>
      </c>
      <c r="O5" s="881">
        <f t="shared" ref="O5" si="5">SUM(O6:O7)</f>
        <v>4276884.9329053583</v>
      </c>
      <c r="P5" s="881">
        <f t="shared" ref="P5" si="6">SUM(P6:P7)</f>
        <v>4563210.8600225588</v>
      </c>
      <c r="Q5" s="180">
        <f>SUM(K5:P5)</f>
        <v>27355159.186621293</v>
      </c>
      <c r="R5" s="881">
        <f t="shared" ref="R5" si="7">SUM(R6:R7)</f>
        <v>5712275.0077238018</v>
      </c>
      <c r="S5" s="881">
        <f t="shared" ref="S5" si="8">SUM(S6:S7)</f>
        <v>5735579.0754604638</v>
      </c>
      <c r="T5" s="881">
        <f t="shared" ref="T5" si="9">SUM(T6:T7)</f>
        <v>5670195.7721010186</v>
      </c>
      <c r="U5" s="881">
        <f t="shared" ref="U5" si="10">SUM(U6:U7)</f>
        <v>5630754.0627452619</v>
      </c>
      <c r="V5" s="881">
        <f t="shared" ref="V5" si="11">SUM(V6:V7)</f>
        <v>5254875.3129846966</v>
      </c>
      <c r="W5" s="881">
        <f t="shared" ref="W5:Y5" si="12">SUM(W6:W7)</f>
        <v>5606659.2314206352</v>
      </c>
      <c r="X5" s="180">
        <f>SUM(R5:W5)</f>
        <v>33610338.462435879</v>
      </c>
      <c r="Y5" s="881">
        <f t="shared" si="12"/>
        <v>9296533.36846729</v>
      </c>
      <c r="Z5" s="881">
        <f t="shared" ref="Z5" si="13">SUM(Z6:Z7)</f>
        <v>9334462.481197603</v>
      </c>
      <c r="AA5" s="881">
        <f t="shared" ref="AA5" si="14">SUM(AA6:AA7)</f>
        <v>9228046.2661477663</v>
      </c>
      <c r="AB5" s="881">
        <f t="shared" ref="AB5" si="15">SUM(AB6:AB7)</f>
        <v>9163851.9350406192</v>
      </c>
      <c r="AC5" s="881">
        <f t="shared" ref="AC5" si="16">SUM(AC6:AC7)</f>
        <v>8552081.1646455303</v>
      </c>
      <c r="AD5" s="881">
        <f t="shared" ref="AD5" si="17">SUM(AD6:AD7)</f>
        <v>9124635.7954440154</v>
      </c>
      <c r="AE5" s="180">
        <f>SUM(Y5:AD5)</f>
        <v>54699611.010942832</v>
      </c>
      <c r="AF5" s="1389"/>
      <c r="AG5" s="972"/>
      <c r="AH5" s="972"/>
      <c r="AI5" s="972"/>
    </row>
    <row r="6" spans="2:35">
      <c r="B6" s="48" t="s">
        <v>279</v>
      </c>
      <c r="C6" s="882" t="s">
        <v>279</v>
      </c>
      <c r="D6" s="883">
        <v>19657482.617378596</v>
      </c>
      <c r="E6" s="883">
        <v>19737683.574513614</v>
      </c>
      <c r="F6" s="883">
        <v>19512666.913502667</v>
      </c>
      <c r="G6" s="883">
        <v>19376928.257182322</v>
      </c>
      <c r="H6" s="883">
        <v>18083341.410535585</v>
      </c>
      <c r="I6" s="883">
        <v>19294005.886887211</v>
      </c>
      <c r="J6" s="180">
        <f t="shared" ref="J6:J69" si="18">SUM(D6:I6)</f>
        <v>115662108.66</v>
      </c>
      <c r="K6" s="883">
        <v>4649055.9896270148</v>
      </c>
      <c r="L6" s="883">
        <v>4668023.7662950577</v>
      </c>
      <c r="M6" s="883">
        <v>4614806.6236933917</v>
      </c>
      <c r="N6" s="883">
        <v>4582704.0078359507</v>
      </c>
      <c r="O6" s="883">
        <v>4276766.6813448677</v>
      </c>
      <c r="P6" s="883">
        <v>4563092.6084620683</v>
      </c>
      <c r="Q6" s="180">
        <f t="shared" ref="Q6:Q69" si="19">SUM(K6:P6)</f>
        <v>27354449.67725835</v>
      </c>
      <c r="R6" s="883">
        <v>5711893.2592842923</v>
      </c>
      <c r="S6" s="883">
        <v>5735197.3270209543</v>
      </c>
      <c r="T6" s="883">
        <v>5669814.0236615092</v>
      </c>
      <c r="U6" s="883">
        <v>5630372.3143057525</v>
      </c>
      <c r="V6" s="883">
        <v>5254493.5645451872</v>
      </c>
      <c r="W6" s="883">
        <v>5606277.4829811258</v>
      </c>
      <c r="X6" s="180">
        <f t="shared" ref="X6:X69" si="20">SUM(R6:W6)</f>
        <v>33608047.971798822</v>
      </c>
      <c r="Y6" s="883">
        <v>9296533.36846729</v>
      </c>
      <c r="Z6" s="883">
        <v>9334462.481197603</v>
      </c>
      <c r="AA6" s="883">
        <v>9228046.2661477663</v>
      </c>
      <c r="AB6" s="883">
        <v>9163851.9350406192</v>
      </c>
      <c r="AC6" s="883">
        <v>8552081.1646455303</v>
      </c>
      <c r="AD6" s="883">
        <v>9124635.7954440154</v>
      </c>
      <c r="AE6" s="180">
        <f t="shared" ref="AE6:AE69" si="21">SUM(Y6:AD6)</f>
        <v>54699611.010942832</v>
      </c>
      <c r="AF6" s="1389"/>
      <c r="AG6" s="972"/>
      <c r="AH6" s="972"/>
      <c r="AI6" s="972"/>
    </row>
    <row r="7" spans="2:35">
      <c r="B7" s="48" t="s">
        <v>278</v>
      </c>
      <c r="C7" s="882" t="s">
        <v>278</v>
      </c>
      <c r="D7" s="883">
        <v>500</v>
      </c>
      <c r="E7" s="883">
        <v>500</v>
      </c>
      <c r="F7" s="883">
        <v>500</v>
      </c>
      <c r="G7" s="883">
        <v>500</v>
      </c>
      <c r="H7" s="883">
        <v>500</v>
      </c>
      <c r="I7" s="883">
        <v>500</v>
      </c>
      <c r="J7" s="180">
        <f t="shared" si="18"/>
        <v>3000</v>
      </c>
      <c r="K7" s="883">
        <v>118.25156049017494</v>
      </c>
      <c r="L7" s="883">
        <v>118.25156049017494</v>
      </c>
      <c r="M7" s="883">
        <v>118.25156049017494</v>
      </c>
      <c r="N7" s="883">
        <v>118.25156049017494</v>
      </c>
      <c r="O7" s="883">
        <v>118.25156049017494</v>
      </c>
      <c r="P7" s="883">
        <v>118.25156049017494</v>
      </c>
      <c r="Q7" s="180">
        <f t="shared" si="19"/>
        <v>709.50936294104963</v>
      </c>
      <c r="R7" s="883">
        <v>381.74843950982506</v>
      </c>
      <c r="S7" s="883">
        <v>381.74843950982506</v>
      </c>
      <c r="T7" s="883">
        <v>381.74843950982506</v>
      </c>
      <c r="U7" s="883">
        <v>381.74843950982506</v>
      </c>
      <c r="V7" s="883">
        <v>381.74843950982506</v>
      </c>
      <c r="W7" s="883">
        <v>381.74843950982506</v>
      </c>
      <c r="X7" s="180">
        <f t="shared" si="20"/>
        <v>2290.4906370589501</v>
      </c>
      <c r="Y7" s="883"/>
      <c r="Z7" s="883"/>
      <c r="AA7" s="883"/>
      <c r="AB7" s="883"/>
      <c r="AC7" s="883"/>
      <c r="AD7" s="883"/>
      <c r="AE7" s="180">
        <f t="shared" si="21"/>
        <v>0</v>
      </c>
      <c r="AF7" s="1389"/>
      <c r="AG7" s="972">
        <f>'PDYG-200'!D$35</f>
        <v>0.2432</v>
      </c>
      <c r="AH7" s="972">
        <f>'PDYG-200'!E$35</f>
        <v>0.29057094290570945</v>
      </c>
      <c r="AI7" s="972">
        <f>'PDYG-200'!F$35</f>
        <v>0.46622905709429052</v>
      </c>
    </row>
    <row r="8" spans="2:35">
      <c r="B8" s="48"/>
      <c r="C8" s="884"/>
      <c r="D8" s="883"/>
      <c r="E8" s="883"/>
      <c r="F8" s="883"/>
      <c r="G8" s="883"/>
      <c r="H8" s="883"/>
      <c r="I8" s="883"/>
      <c r="J8" s="180">
        <f t="shared" si="18"/>
        <v>0</v>
      </c>
      <c r="K8" s="883"/>
      <c r="L8" s="883"/>
      <c r="M8" s="883"/>
      <c r="N8" s="883"/>
      <c r="O8" s="883"/>
      <c r="P8" s="883"/>
      <c r="Q8" s="180">
        <f t="shared" si="19"/>
        <v>0</v>
      </c>
      <c r="R8" s="883">
        <f t="shared" ref="R8:R57" si="22">D8-K8</f>
        <v>0</v>
      </c>
      <c r="S8" s="883">
        <f t="shared" ref="S8:S57" si="23">E8-L8</f>
        <v>0</v>
      </c>
      <c r="T8" s="883">
        <f t="shared" ref="T8:T57" si="24">F8-M8</f>
        <v>0</v>
      </c>
      <c r="U8" s="883">
        <f t="shared" ref="U8:U57" si="25">G8-N8</f>
        <v>0</v>
      </c>
      <c r="V8" s="883">
        <f t="shared" ref="V8:V57" si="26">H8-O8</f>
        <v>0</v>
      </c>
      <c r="W8" s="883">
        <f t="shared" ref="W8:W57" si="27">I8-P8</f>
        <v>0</v>
      </c>
      <c r="X8" s="180">
        <f t="shared" si="20"/>
        <v>0</v>
      </c>
      <c r="Y8" s="883"/>
      <c r="Z8" s="883"/>
      <c r="AA8" s="883"/>
      <c r="AB8" s="883"/>
      <c r="AC8" s="883"/>
      <c r="AD8" s="883"/>
      <c r="AE8" s="180">
        <f t="shared" si="21"/>
        <v>0</v>
      </c>
      <c r="AF8" s="1389"/>
    </row>
    <row r="9" spans="2:35" s="587" customFormat="1">
      <c r="B9" s="48"/>
      <c r="C9" s="880" t="s">
        <v>630</v>
      </c>
      <c r="D9" s="881">
        <f>D10+D14</f>
        <v>31574565.06709411</v>
      </c>
      <c r="E9" s="881">
        <f t="shared" ref="E9:I9" si="28">E10+E14</f>
        <v>31703383.491079494</v>
      </c>
      <c r="F9" s="881">
        <f t="shared" si="28"/>
        <v>31341962.721585609</v>
      </c>
      <c r="G9" s="881">
        <f t="shared" si="28"/>
        <v>31123939.889867481</v>
      </c>
      <c r="H9" s="881">
        <f t="shared" si="28"/>
        <v>29046186.396318451</v>
      </c>
      <c r="I9" s="881">
        <f t="shared" si="28"/>
        <v>30990750.344054878</v>
      </c>
      <c r="J9" s="180">
        <f t="shared" si="18"/>
        <v>185780787.91000003</v>
      </c>
      <c r="K9" s="881">
        <f t="shared" ref="K9" si="29">K10+K14</f>
        <v>10006795.925174166</v>
      </c>
      <c r="L9" s="881">
        <f t="shared" ref="L9" si="30">L10+L14</f>
        <v>10047621.813907238</v>
      </c>
      <c r="M9" s="881">
        <f t="shared" ref="M9" si="31">M10+M14</f>
        <v>9933078.2287221495</v>
      </c>
      <c r="N9" s="881">
        <f t="shared" ref="N9" si="32">N10+N14</f>
        <v>9863981.1570951641</v>
      </c>
      <c r="O9" s="881">
        <f t="shared" ref="O9" si="33">O10+O14</f>
        <v>9205487.3615802694</v>
      </c>
      <c r="P9" s="881">
        <f t="shared" ref="P9" si="34">P10+P14</f>
        <v>9821769.9468542244</v>
      </c>
      <c r="Q9" s="180">
        <f t="shared" si="19"/>
        <v>58878734.433333211</v>
      </c>
      <c r="R9" s="881">
        <f t="shared" ref="R9" si="35">R10+R14</f>
        <v>19731355.923686605</v>
      </c>
      <c r="S9" s="881">
        <f t="shared" ref="S9" si="36">S10+S14</f>
        <v>19811856.230429802</v>
      </c>
      <c r="T9" s="881">
        <f t="shared" ref="T9" si="37">T10+T14</f>
        <v>19585999.696034376</v>
      </c>
      <c r="U9" s="881">
        <f t="shared" ref="U9" si="38">U10+U14</f>
        <v>19449754.395965189</v>
      </c>
      <c r="V9" s="881">
        <f t="shared" ref="V9" si="39">V10+V14</f>
        <v>18151339.243902665</v>
      </c>
      <c r="W9" s="881">
        <f t="shared" ref="W9" si="40">W10+W14</f>
        <v>19366522.518403038</v>
      </c>
      <c r="X9" s="180">
        <f t="shared" si="20"/>
        <v>116096828.00842167</v>
      </c>
      <c r="Y9" s="881">
        <f t="shared" ref="Y9" si="41">Y10+Y14</f>
        <v>1836413.2182333386</v>
      </c>
      <c r="Z9" s="881">
        <f t="shared" ref="Z9" si="42">Z10+Z14</f>
        <v>1843905.4467424587</v>
      </c>
      <c r="AA9" s="881">
        <f t="shared" ref="AA9" si="43">AA10+AA14</f>
        <v>1822884.7968290779</v>
      </c>
      <c r="AB9" s="881">
        <f t="shared" ref="AB9" si="44">AB10+AB14</f>
        <v>1810204.3368071257</v>
      </c>
      <c r="AC9" s="881">
        <f t="shared" ref="AC9" si="45">AC10+AC14</f>
        <v>1689359.7908355193</v>
      </c>
      <c r="AD9" s="881">
        <f t="shared" ref="AD9" si="46">AD10+AD14</f>
        <v>1802457.8787976166</v>
      </c>
      <c r="AE9" s="180">
        <f t="shared" si="21"/>
        <v>10805225.468245137</v>
      </c>
      <c r="AF9" s="1389"/>
      <c r="AG9" s="972"/>
      <c r="AH9" s="972"/>
      <c r="AI9" s="972"/>
    </row>
    <row r="10" spans="2:35">
      <c r="B10" s="48" t="s">
        <v>277</v>
      </c>
      <c r="C10" s="882" t="s">
        <v>277</v>
      </c>
      <c r="D10" s="881">
        <f>SUM(D11:D12)</f>
        <v>4434986.4044022579</v>
      </c>
      <c r="E10" s="881">
        <f t="shared" ref="E10:I10" si="47">SUM(E11:E12)</f>
        <v>4453080.3340509394</v>
      </c>
      <c r="F10" s="881">
        <f t="shared" si="47"/>
        <v>4402314.9095528368</v>
      </c>
      <c r="G10" s="881">
        <f t="shared" si="47"/>
        <v>4371691.2638283586</v>
      </c>
      <c r="H10" s="881">
        <f t="shared" si="47"/>
        <v>4079848.4949411768</v>
      </c>
      <c r="I10" s="881">
        <f t="shared" si="47"/>
        <v>4352983.3632244319</v>
      </c>
      <c r="J10" s="180">
        <f t="shared" si="18"/>
        <v>26094904.770000003</v>
      </c>
      <c r="K10" s="881">
        <f t="shared" ref="K10" si="48">SUM(K11:K12)</f>
        <v>1405561.843384712</v>
      </c>
      <c r="L10" s="881">
        <f t="shared" ref="L10" si="49">SUM(L11:L12)</f>
        <v>1411296.2774487783</v>
      </c>
      <c r="M10" s="881">
        <f t="shared" ref="M10" si="50">SUM(M11:M12)</f>
        <v>1395207.4020540456</v>
      </c>
      <c r="N10" s="881">
        <f t="shared" ref="N10" si="51">SUM(N11:N12)</f>
        <v>1385501.977051405</v>
      </c>
      <c r="O10" s="881">
        <f t="shared" ref="O10" si="52">SUM(O11:O12)</f>
        <v>1293009.458966481</v>
      </c>
      <c r="P10" s="881">
        <f t="shared" ref="P10" si="53">SUM(P11:P12)</f>
        <v>1379572.9597194437</v>
      </c>
      <c r="Q10" s="180">
        <f t="shared" si="19"/>
        <v>8270149.9186248649</v>
      </c>
      <c r="R10" s="881">
        <f t="shared" ref="R10" si="54">SUM(R11:R12)</f>
        <v>1193011.3427842071</v>
      </c>
      <c r="S10" s="881">
        <f t="shared" ref="S10" si="55">SUM(S11:S12)</f>
        <v>1197878.6098597026</v>
      </c>
      <c r="T10" s="881">
        <f t="shared" ref="T10" si="56">SUM(T11:T12)</f>
        <v>1184222.7106697129</v>
      </c>
      <c r="U10" s="881">
        <f t="shared" ref="U10" si="57">SUM(U11:U12)</f>
        <v>1175984.9499698284</v>
      </c>
      <c r="V10" s="881">
        <f t="shared" ref="V10" si="58">SUM(V11:V12)</f>
        <v>1097479.2451391763</v>
      </c>
      <c r="W10" s="881">
        <f t="shared" ref="W10" si="59">SUM(W11:W12)</f>
        <v>1170952.5247073721</v>
      </c>
      <c r="X10" s="180">
        <f t="shared" si="20"/>
        <v>7019529.383129999</v>
      </c>
      <c r="Y10" s="881">
        <f t="shared" ref="Y10" si="60">SUM(Y11:Y12)</f>
        <v>1836413.2182333386</v>
      </c>
      <c r="Z10" s="881">
        <f t="shared" ref="Z10" si="61">SUM(Z11:Z12)</f>
        <v>1843905.4467424587</v>
      </c>
      <c r="AA10" s="881">
        <f t="shared" ref="AA10" si="62">SUM(AA11:AA12)</f>
        <v>1822884.7968290779</v>
      </c>
      <c r="AB10" s="881">
        <f t="shared" ref="AB10" si="63">SUM(AB11:AB12)</f>
        <v>1810204.3368071257</v>
      </c>
      <c r="AC10" s="881">
        <f t="shared" ref="AC10" si="64">SUM(AC11:AC12)</f>
        <v>1689359.7908355193</v>
      </c>
      <c r="AD10" s="881">
        <f t="shared" ref="AD10" si="65">SUM(AD11:AD12)</f>
        <v>1802457.8787976166</v>
      </c>
      <c r="AE10" s="180">
        <f t="shared" si="21"/>
        <v>10805225.468245137</v>
      </c>
      <c r="AF10" s="1389"/>
      <c r="AG10" s="972"/>
      <c r="AH10" s="972"/>
      <c r="AI10" s="972"/>
    </row>
    <row r="11" spans="2:35">
      <c r="B11" s="48"/>
      <c r="C11" s="887" t="s">
        <v>304</v>
      </c>
      <c r="D11" s="883">
        <v>3736334.3025970086</v>
      </c>
      <c r="E11" s="883">
        <v>3751577.8600401706</v>
      </c>
      <c r="F11" s="883">
        <v>3708809.6123743188</v>
      </c>
      <c r="G11" s="883">
        <v>3683010.1695896983</v>
      </c>
      <c r="H11" s="883">
        <v>3437141.9641594193</v>
      </c>
      <c r="I11" s="883">
        <v>3667249.3612393858</v>
      </c>
      <c r="J11" s="180">
        <f t="shared" si="18"/>
        <v>21984123.27</v>
      </c>
      <c r="K11" s="883">
        <v>1184140.930995164</v>
      </c>
      <c r="L11" s="883">
        <v>1188972.0084204033</v>
      </c>
      <c r="M11" s="883">
        <v>1175417.645104232</v>
      </c>
      <c r="N11" s="883">
        <v>1167241.1347269614</v>
      </c>
      <c r="O11" s="883">
        <v>1089319.1443210286</v>
      </c>
      <c r="P11" s="883">
        <v>1162246.1271174431</v>
      </c>
      <c r="Q11" s="180">
        <f t="shared" si="19"/>
        <v>6967336.9906852329</v>
      </c>
      <c r="R11" s="883">
        <v>1005073.9273985951</v>
      </c>
      <c r="S11" s="883">
        <v>1009174.4443508057</v>
      </c>
      <c r="T11" s="883">
        <v>997669.78572869161</v>
      </c>
      <c r="U11" s="883">
        <v>990729.73561962869</v>
      </c>
      <c r="V11" s="883">
        <v>924591.18835888361</v>
      </c>
      <c r="W11" s="883">
        <v>986490.07817339466</v>
      </c>
      <c r="X11" s="180">
        <f t="shared" si="20"/>
        <v>5913729.1596299987</v>
      </c>
      <c r="Y11" s="883">
        <v>1547119.4442032496</v>
      </c>
      <c r="Z11" s="883">
        <v>1553431.4072689614</v>
      </c>
      <c r="AA11" s="883">
        <v>1535722.1815413949</v>
      </c>
      <c r="AB11" s="883">
        <v>1525039.2992431084</v>
      </c>
      <c r="AC11" s="883">
        <v>1423231.6314795071</v>
      </c>
      <c r="AD11" s="883">
        <v>1518513.1559485481</v>
      </c>
      <c r="AE11" s="180">
        <f t="shared" si="21"/>
        <v>9103057.1196847707</v>
      </c>
      <c r="AF11" s="1389"/>
      <c r="AG11" s="972"/>
      <c r="AH11" s="972"/>
      <c r="AI11" s="972"/>
    </row>
    <row r="12" spans="2:35">
      <c r="B12" s="48"/>
      <c r="C12" s="887" t="s">
        <v>305</v>
      </c>
      <c r="D12" s="883">
        <v>698652.10180524911</v>
      </c>
      <c r="E12" s="883">
        <v>701502.47401076916</v>
      </c>
      <c r="F12" s="883">
        <v>693505.29717851791</v>
      </c>
      <c r="G12" s="883">
        <v>688681.0942386603</v>
      </c>
      <c r="H12" s="883">
        <v>642706.53078175744</v>
      </c>
      <c r="I12" s="883">
        <v>685734.00198504643</v>
      </c>
      <c r="J12" s="180">
        <f t="shared" si="18"/>
        <v>4110781.5000000005</v>
      </c>
      <c r="K12" s="883">
        <v>221420.91238954815</v>
      </c>
      <c r="L12" s="883">
        <v>222324.26902837493</v>
      </c>
      <c r="M12" s="883">
        <v>219789.75694981366</v>
      </c>
      <c r="N12" s="883">
        <v>218260.84232444354</v>
      </c>
      <c r="O12" s="883">
        <v>203690.31464545254</v>
      </c>
      <c r="P12" s="883">
        <v>217326.83260200053</v>
      </c>
      <c r="Q12" s="180">
        <f t="shared" si="19"/>
        <v>1302812.9279396334</v>
      </c>
      <c r="R12" s="883">
        <v>187937.415385612</v>
      </c>
      <c r="S12" s="883">
        <v>188704.16550889687</v>
      </c>
      <c r="T12" s="883">
        <v>186552.92494102128</v>
      </c>
      <c r="U12" s="883">
        <v>185255.21435019959</v>
      </c>
      <c r="V12" s="883">
        <v>172888.05678029274</v>
      </c>
      <c r="W12" s="883">
        <v>184462.44653397746</v>
      </c>
      <c r="X12" s="180">
        <f t="shared" si="20"/>
        <v>1105800.2234999998</v>
      </c>
      <c r="Y12" s="883">
        <v>289293.77403008897</v>
      </c>
      <c r="Z12" s="883">
        <v>290474.03947349737</v>
      </c>
      <c r="AA12" s="883">
        <v>287162.61528768297</v>
      </c>
      <c r="AB12" s="883">
        <v>285165.03756401723</v>
      </c>
      <c r="AC12" s="883">
        <v>266128.15935601213</v>
      </c>
      <c r="AD12" s="883">
        <v>283944.72284906841</v>
      </c>
      <c r="AE12" s="180">
        <f t="shared" si="21"/>
        <v>1702168.348560367</v>
      </c>
      <c r="AF12" s="1389"/>
      <c r="AG12" s="972"/>
      <c r="AH12" s="972"/>
      <c r="AI12" s="972"/>
    </row>
    <row r="13" spans="2:35">
      <c r="B13" s="48"/>
      <c r="C13" s="887"/>
      <c r="D13" s="883"/>
      <c r="E13" s="883"/>
      <c r="F13" s="883"/>
      <c r="G13" s="883"/>
      <c r="H13" s="883"/>
      <c r="I13" s="883"/>
      <c r="J13" s="180">
        <f t="shared" si="18"/>
        <v>0</v>
      </c>
      <c r="K13" s="883"/>
      <c r="L13" s="883"/>
      <c r="M13" s="883"/>
      <c r="N13" s="883"/>
      <c r="O13" s="883"/>
      <c r="P13" s="883"/>
      <c r="Q13" s="180">
        <f t="shared" si="19"/>
        <v>0</v>
      </c>
      <c r="R13" s="883"/>
      <c r="S13" s="883"/>
      <c r="T13" s="883"/>
      <c r="U13" s="883"/>
      <c r="V13" s="883"/>
      <c r="W13" s="883"/>
      <c r="X13" s="180">
        <f t="shared" si="20"/>
        <v>0</v>
      </c>
      <c r="Y13" s="883"/>
      <c r="Z13" s="883"/>
      <c r="AA13" s="883"/>
      <c r="AB13" s="883"/>
      <c r="AC13" s="883"/>
      <c r="AD13" s="883"/>
      <c r="AE13" s="180">
        <f t="shared" si="21"/>
        <v>0</v>
      </c>
      <c r="AF13" s="1389"/>
      <c r="AG13" s="972"/>
      <c r="AH13" s="972"/>
      <c r="AI13" s="972"/>
    </row>
    <row r="14" spans="2:35">
      <c r="B14" s="48" t="s">
        <v>276</v>
      </c>
      <c r="C14" s="882" t="s">
        <v>626</v>
      </c>
      <c r="D14" s="881">
        <f>SUM(D15:D18)</f>
        <v>27139578.66269185</v>
      </c>
      <c r="E14" s="881">
        <f t="shared" ref="E14:I14" si="66">SUM(E15:E18)</f>
        <v>27250303.157028556</v>
      </c>
      <c r="F14" s="881">
        <f t="shared" si="66"/>
        <v>26939647.81203277</v>
      </c>
      <c r="G14" s="881">
        <f t="shared" si="66"/>
        <v>26752248.626039121</v>
      </c>
      <c r="H14" s="881">
        <f t="shared" si="66"/>
        <v>24966337.901377272</v>
      </c>
      <c r="I14" s="881">
        <f t="shared" si="66"/>
        <v>26637766.980830446</v>
      </c>
      <c r="J14" s="180">
        <f t="shared" si="18"/>
        <v>159685883.14000002</v>
      </c>
      <c r="K14" s="881">
        <f t="shared" ref="K14" si="67">SUM(K15:K18)</f>
        <v>8601234.0817894526</v>
      </c>
      <c r="L14" s="881">
        <f t="shared" ref="L14" si="68">SUM(L15:L18)</f>
        <v>8636325.5364584588</v>
      </c>
      <c r="M14" s="881">
        <f t="shared" ref="M14" si="69">SUM(M15:M18)</f>
        <v>8537870.8266681042</v>
      </c>
      <c r="N14" s="881">
        <f t="shared" ref="N14" si="70">SUM(N15:N18)</f>
        <v>8478479.1800437588</v>
      </c>
      <c r="O14" s="881">
        <f t="shared" ref="O14" si="71">SUM(O15:O18)</f>
        <v>7912477.9026137888</v>
      </c>
      <c r="P14" s="881">
        <f t="shared" ref="P14" si="72">SUM(P15:P18)</f>
        <v>8442196.9871347807</v>
      </c>
      <c r="Q14" s="180">
        <f t="shared" si="19"/>
        <v>50608584.51470834</v>
      </c>
      <c r="R14" s="881">
        <f t="shared" ref="R14" si="73">SUM(R15:R18)</f>
        <v>18538344.580902398</v>
      </c>
      <c r="S14" s="881">
        <f t="shared" ref="S14" si="74">SUM(S15:S18)</f>
        <v>18613977.620570101</v>
      </c>
      <c r="T14" s="881">
        <f t="shared" ref="T14" si="75">SUM(T15:T18)</f>
        <v>18401776.985364664</v>
      </c>
      <c r="U14" s="881">
        <f t="shared" ref="U14" si="76">SUM(U15:U18)</f>
        <v>18273769.445995361</v>
      </c>
      <c r="V14" s="881">
        <f t="shared" ref="V14" si="77">SUM(V15:V18)</f>
        <v>17053859.998763487</v>
      </c>
      <c r="W14" s="881">
        <f t="shared" ref="W14" si="78">SUM(W15:W18)</f>
        <v>18195569.993695665</v>
      </c>
      <c r="X14" s="180">
        <f t="shared" si="20"/>
        <v>109077298.62529168</v>
      </c>
      <c r="Y14" s="881"/>
      <c r="Z14" s="881"/>
      <c r="AA14" s="881"/>
      <c r="AB14" s="881"/>
      <c r="AC14" s="881"/>
      <c r="AD14" s="881"/>
      <c r="AE14" s="180">
        <f t="shared" si="21"/>
        <v>0</v>
      </c>
      <c r="AF14" s="975"/>
      <c r="AG14" s="972">
        <f>'PDYG-200'!D$36</f>
        <v>0.32590000000000002</v>
      </c>
      <c r="AH14" s="972">
        <f>'PDYG-200'!E$36</f>
        <v>0.26899999999999996</v>
      </c>
      <c r="AI14" s="972">
        <f>'PDYG-200'!F$36</f>
        <v>0.40510000000000002</v>
      </c>
    </row>
    <row r="15" spans="2:35">
      <c r="B15" s="48"/>
      <c r="C15" s="887" t="s">
        <v>304</v>
      </c>
      <c r="D15" s="883">
        <v>27049133.145487174</v>
      </c>
      <c r="E15" s="883">
        <v>27159488.638732083</v>
      </c>
      <c r="F15" s="883">
        <v>26849868.585540187</v>
      </c>
      <c r="G15" s="883">
        <v>26663093.927160308</v>
      </c>
      <c r="H15" s="883">
        <v>24883134.938934054</v>
      </c>
      <c r="I15" s="883">
        <v>26548993.804146212</v>
      </c>
      <c r="J15" s="180">
        <f t="shared" si="18"/>
        <v>159153713.04000002</v>
      </c>
      <c r="K15" s="883">
        <v>8572569.5592191238</v>
      </c>
      <c r="L15" s="883">
        <v>8607544.0679028425</v>
      </c>
      <c r="M15" s="883">
        <v>8509417.4688491691</v>
      </c>
      <c r="N15" s="883">
        <v>8450223.7511707135</v>
      </c>
      <c r="O15" s="883">
        <v>7886108.7328795418</v>
      </c>
      <c r="P15" s="883">
        <v>8414062.4725081846</v>
      </c>
      <c r="Q15" s="180">
        <f t="shared" si="19"/>
        <v>50439926.052529573</v>
      </c>
      <c r="R15" s="883">
        <v>18476563.586268052</v>
      </c>
      <c r="S15" s="883">
        <v>18551944.570829242</v>
      </c>
      <c r="T15" s="883">
        <v>18340451.116691016</v>
      </c>
      <c r="U15" s="883">
        <v>18212870.175989594</v>
      </c>
      <c r="V15" s="883">
        <v>16997026.206054512</v>
      </c>
      <c r="W15" s="883">
        <v>18134931.331638027</v>
      </c>
      <c r="X15" s="180">
        <f t="shared" si="20"/>
        <v>108713786.98747043</v>
      </c>
      <c r="Y15" s="883"/>
      <c r="Z15" s="883"/>
      <c r="AA15" s="883"/>
      <c r="AB15" s="883"/>
      <c r="AC15" s="883"/>
      <c r="AD15" s="883"/>
      <c r="AE15" s="180">
        <f t="shared" si="21"/>
        <v>0</v>
      </c>
      <c r="AF15" s="1389"/>
      <c r="AG15" s="972">
        <f>'PDYG-200'!D$36</f>
        <v>0.32590000000000002</v>
      </c>
      <c r="AH15" s="972">
        <f>'PDYG-200'!E$36</f>
        <v>0.26899999999999996</v>
      </c>
      <c r="AI15" s="972">
        <f>'PDYG-200'!F$36</f>
        <v>0.40510000000000002</v>
      </c>
    </row>
    <row r="16" spans="2:35">
      <c r="B16" s="48"/>
      <c r="C16" s="888" t="s">
        <v>306</v>
      </c>
      <c r="D16" s="883">
        <v>0</v>
      </c>
      <c r="E16" s="883">
        <v>0</v>
      </c>
      <c r="F16" s="883">
        <v>0</v>
      </c>
      <c r="G16" s="883">
        <v>0</v>
      </c>
      <c r="H16" s="883">
        <v>0</v>
      </c>
      <c r="I16" s="883">
        <v>0</v>
      </c>
      <c r="J16" s="180">
        <f t="shared" si="18"/>
        <v>0</v>
      </c>
      <c r="K16" s="883">
        <v>0</v>
      </c>
      <c r="L16" s="883">
        <v>0</v>
      </c>
      <c r="M16" s="883">
        <v>0</v>
      </c>
      <c r="N16" s="883">
        <v>0</v>
      </c>
      <c r="O16" s="883">
        <v>0</v>
      </c>
      <c r="P16" s="883">
        <v>0</v>
      </c>
      <c r="Q16" s="180">
        <f t="shared" si="19"/>
        <v>0</v>
      </c>
      <c r="R16" s="883">
        <v>0</v>
      </c>
      <c r="S16" s="883">
        <v>0</v>
      </c>
      <c r="T16" s="883">
        <v>0</v>
      </c>
      <c r="U16" s="883">
        <v>0</v>
      </c>
      <c r="V16" s="883">
        <v>0</v>
      </c>
      <c r="W16" s="883">
        <v>0</v>
      </c>
      <c r="X16" s="180">
        <f t="shared" si="20"/>
        <v>0</v>
      </c>
      <c r="Y16" s="883"/>
      <c r="Z16" s="883"/>
      <c r="AA16" s="883"/>
      <c r="AB16" s="883"/>
      <c r="AC16" s="883"/>
      <c r="AD16" s="883"/>
      <c r="AE16" s="180">
        <f t="shared" si="21"/>
        <v>0</v>
      </c>
      <c r="AF16" s="1389"/>
      <c r="AG16" s="972">
        <f>'PDYG-200'!D$36</f>
        <v>0.32590000000000002</v>
      </c>
      <c r="AH16" s="972">
        <f>'PDYG-200'!E$36</f>
        <v>0.26899999999999996</v>
      </c>
      <c r="AI16" s="972">
        <f>'PDYG-200'!F$36</f>
        <v>0.40510000000000002</v>
      </c>
    </row>
    <row r="17" spans="2:35">
      <c r="B17" s="48"/>
      <c r="C17" s="887" t="s">
        <v>305</v>
      </c>
      <c r="D17" s="883">
        <v>90445.517204674965</v>
      </c>
      <c r="E17" s="883">
        <v>90814.518296474387</v>
      </c>
      <c r="F17" s="883">
        <v>89779.226492583359</v>
      </c>
      <c r="G17" s="883">
        <v>89154.698878813491</v>
      </c>
      <c r="H17" s="883">
        <v>83202.962443219338</v>
      </c>
      <c r="I17" s="883">
        <v>88773.176684234451</v>
      </c>
      <c r="J17" s="180">
        <f t="shared" si="18"/>
        <v>532170.1</v>
      </c>
      <c r="K17" s="883">
        <v>28664.522570328067</v>
      </c>
      <c r="L17" s="883">
        <v>28781.468555615807</v>
      </c>
      <c r="M17" s="883">
        <v>28453.357818934917</v>
      </c>
      <c r="N17" s="883">
        <v>28255.428873045999</v>
      </c>
      <c r="O17" s="883">
        <v>26369.169734246865</v>
      </c>
      <c r="P17" s="883">
        <v>28134.514626595908</v>
      </c>
      <c r="Q17" s="180">
        <f t="shared" si="19"/>
        <v>168658.46217876757</v>
      </c>
      <c r="R17" s="883">
        <v>61780.994634346898</v>
      </c>
      <c r="S17" s="883">
        <v>62033.04974085858</v>
      </c>
      <c r="T17" s="883">
        <v>61325.868673648438</v>
      </c>
      <c r="U17" s="883">
        <v>60899.270005767496</v>
      </c>
      <c r="V17" s="883">
        <v>56833.792708972469</v>
      </c>
      <c r="W17" s="883">
        <v>60638.662057638547</v>
      </c>
      <c r="X17" s="180">
        <f t="shared" si="20"/>
        <v>363511.63782123243</v>
      </c>
      <c r="Y17" s="883"/>
      <c r="Z17" s="883"/>
      <c r="AA17" s="883"/>
      <c r="AB17" s="883"/>
      <c r="AC17" s="883"/>
      <c r="AD17" s="883"/>
      <c r="AE17" s="180">
        <f t="shared" si="21"/>
        <v>0</v>
      </c>
      <c r="AF17" s="1389"/>
      <c r="AG17" s="972">
        <f>'PDYG-200'!D$36</f>
        <v>0.32590000000000002</v>
      </c>
      <c r="AH17" s="972">
        <f>'PDYG-200'!E$36</f>
        <v>0.26899999999999996</v>
      </c>
      <c r="AI17" s="972">
        <f>'PDYG-200'!F$36</f>
        <v>0.40510000000000002</v>
      </c>
    </row>
    <row r="18" spans="2:35">
      <c r="B18" s="48"/>
      <c r="C18" s="887" t="s">
        <v>307</v>
      </c>
      <c r="D18" s="883">
        <v>0</v>
      </c>
      <c r="E18" s="883">
        <v>0</v>
      </c>
      <c r="F18" s="883">
        <v>0</v>
      </c>
      <c r="G18" s="883">
        <v>0</v>
      </c>
      <c r="H18" s="883">
        <v>0</v>
      </c>
      <c r="I18" s="883">
        <v>0</v>
      </c>
      <c r="J18" s="180">
        <f t="shared" si="18"/>
        <v>0</v>
      </c>
      <c r="K18" s="883">
        <v>0</v>
      </c>
      <c r="L18" s="883">
        <v>0</v>
      </c>
      <c r="M18" s="883">
        <v>0</v>
      </c>
      <c r="N18" s="883">
        <v>0</v>
      </c>
      <c r="O18" s="883">
        <v>0</v>
      </c>
      <c r="P18" s="883">
        <v>0</v>
      </c>
      <c r="Q18" s="180">
        <f t="shared" si="19"/>
        <v>0</v>
      </c>
      <c r="R18" s="883">
        <v>0</v>
      </c>
      <c r="S18" s="883">
        <v>0</v>
      </c>
      <c r="T18" s="883">
        <v>0</v>
      </c>
      <c r="U18" s="883">
        <v>0</v>
      </c>
      <c r="V18" s="883">
        <v>0</v>
      </c>
      <c r="W18" s="883">
        <v>0</v>
      </c>
      <c r="X18" s="180">
        <f t="shared" si="20"/>
        <v>0</v>
      </c>
      <c r="Y18" s="883"/>
      <c r="Z18" s="883"/>
      <c r="AA18" s="883"/>
      <c r="AB18" s="883"/>
      <c r="AC18" s="883"/>
      <c r="AD18" s="883"/>
      <c r="AE18" s="180">
        <f t="shared" si="21"/>
        <v>0</v>
      </c>
      <c r="AF18" s="1389"/>
      <c r="AG18" s="972">
        <f>'PDYG-200'!D$36</f>
        <v>0.32590000000000002</v>
      </c>
      <c r="AH18" s="972">
        <f>'PDYG-200'!E$36</f>
        <v>0.26899999999999996</v>
      </c>
      <c r="AI18" s="972">
        <f>'PDYG-200'!F$36</f>
        <v>0.40510000000000002</v>
      </c>
    </row>
    <row r="19" spans="2:35">
      <c r="B19" s="48"/>
      <c r="C19" s="884"/>
      <c r="D19" s="883">
        <v>0</v>
      </c>
      <c r="E19" s="883">
        <v>0</v>
      </c>
      <c r="F19" s="883">
        <v>0</v>
      </c>
      <c r="G19" s="883">
        <v>0</v>
      </c>
      <c r="H19" s="883">
        <v>0</v>
      </c>
      <c r="I19" s="883">
        <v>0</v>
      </c>
      <c r="J19" s="180">
        <f t="shared" si="18"/>
        <v>0</v>
      </c>
      <c r="K19" s="883"/>
      <c r="L19" s="883"/>
      <c r="M19" s="883"/>
      <c r="N19" s="883"/>
      <c r="O19" s="883"/>
      <c r="P19" s="883"/>
      <c r="Q19" s="180">
        <f t="shared" si="19"/>
        <v>0</v>
      </c>
      <c r="R19" s="883">
        <f t="shared" si="22"/>
        <v>0</v>
      </c>
      <c r="S19" s="883">
        <f t="shared" si="23"/>
        <v>0</v>
      </c>
      <c r="T19" s="883">
        <f t="shared" si="24"/>
        <v>0</v>
      </c>
      <c r="U19" s="883">
        <f t="shared" si="25"/>
        <v>0</v>
      </c>
      <c r="V19" s="883">
        <f t="shared" si="26"/>
        <v>0</v>
      </c>
      <c r="W19" s="883">
        <f t="shared" si="27"/>
        <v>0</v>
      </c>
      <c r="X19" s="180">
        <f t="shared" si="20"/>
        <v>0</v>
      </c>
      <c r="Y19" s="883"/>
      <c r="Z19" s="883"/>
      <c r="AA19" s="883"/>
      <c r="AB19" s="883"/>
      <c r="AC19" s="883"/>
      <c r="AD19" s="883"/>
      <c r="AE19" s="180">
        <f t="shared" si="21"/>
        <v>0</v>
      </c>
      <c r="AF19" s="1389"/>
    </row>
    <row r="20" spans="2:35" s="587" customFormat="1">
      <c r="B20" s="48"/>
      <c r="C20" s="880" t="s">
        <v>443</v>
      </c>
      <c r="D20" s="881">
        <f>D21+D26+D50+D58</f>
        <v>232051163.18552729</v>
      </c>
      <c r="E20" s="881">
        <f t="shared" ref="E20:I20" si="79">E21+E26+E50+E58</f>
        <v>232997889.29440689</v>
      </c>
      <c r="F20" s="881">
        <f t="shared" si="79"/>
        <v>230341697.20491177</v>
      </c>
      <c r="G20" s="881">
        <f t="shared" si="79"/>
        <v>228739380.54295024</v>
      </c>
      <c r="H20" s="881">
        <f t="shared" si="79"/>
        <v>213469332.83314601</v>
      </c>
      <c r="I20" s="881">
        <f t="shared" si="79"/>
        <v>227760529.71905792</v>
      </c>
      <c r="J20" s="180">
        <f t="shared" si="18"/>
        <v>1365359992.7800002</v>
      </c>
      <c r="K20" s="881">
        <f t="shared" ref="K20" si="80">K21+K26+K50+K58</f>
        <v>65593602.530880533</v>
      </c>
      <c r="L20" s="881">
        <f t="shared" ref="L20" si="81">L21+L26+L50+L58</f>
        <v>65861212.377084181</v>
      </c>
      <c r="M20" s="881">
        <f t="shared" ref="M20" si="82">M21+M26+M50+M58</f>
        <v>65110389.990450785</v>
      </c>
      <c r="N20" s="881">
        <f t="shared" ref="N20" si="83">N21+N26+N50+N58</f>
        <v>64657465.209508032</v>
      </c>
      <c r="O20" s="881">
        <f t="shared" ref="O20" si="84">O21+O26+O50+O58</f>
        <v>60341100.549427986</v>
      </c>
      <c r="P20" s="881">
        <f t="shared" ref="P20" si="85">P21+P26+P50+P58</f>
        <v>64380774.711610898</v>
      </c>
      <c r="Q20" s="180">
        <f t="shared" si="19"/>
        <v>385944545.36896241</v>
      </c>
      <c r="R20" s="881">
        <f t="shared" ref="R20" si="86">R21+R26+R50+R58</f>
        <v>165386042.98288119</v>
      </c>
      <c r="S20" s="881">
        <f t="shared" ref="S20" si="87">S21+S26+S50+S58</f>
        <v>166060787.65033624</v>
      </c>
      <c r="T20" s="881">
        <f t="shared" ref="T20" si="88">T21+T26+T50+T58</f>
        <v>164167683.15969938</v>
      </c>
      <c r="U20" s="881">
        <f t="shared" ref="U20" si="89">U21+U26+U50+U58</f>
        <v>163025690.12381229</v>
      </c>
      <c r="V20" s="881">
        <f t="shared" ref="V20" si="90">V21+V26+V50+V58</f>
        <v>152142517.92930278</v>
      </c>
      <c r="W20" s="881">
        <f t="shared" ref="W20" si="91">W21+W26+W50+W58</f>
        <v>162328049.73187578</v>
      </c>
      <c r="X20" s="180">
        <f t="shared" si="20"/>
        <v>973110771.57790768</v>
      </c>
      <c r="Y20" s="881">
        <f t="shared" ref="Y20" si="92">Y21+Y26+Y50+Y58</f>
        <v>1071517.6717655933</v>
      </c>
      <c r="Z20" s="881">
        <f t="shared" ref="Z20" si="93">Z21+Z26+Z50+Z58</f>
        <v>1075889.2669864947</v>
      </c>
      <c r="AA20" s="881">
        <f t="shared" ref="AA20" si="94">AA21+AA26+AA50+AA58</f>
        <v>1063624.0547616263</v>
      </c>
      <c r="AB20" s="881">
        <f t="shared" ref="AB20" si="95">AB21+AB26+AB50+AB58</f>
        <v>1056225.2096298584</v>
      </c>
      <c r="AC20" s="881">
        <f t="shared" ref="AC20" si="96">AC21+AC26+AC50+AC58</f>
        <v>985714.35441523825</v>
      </c>
      <c r="AD20" s="881">
        <f t="shared" ref="AD20" si="97">AD21+AD26+AD50+AD58</f>
        <v>1051705.2755712459</v>
      </c>
      <c r="AE20" s="180">
        <f t="shared" si="21"/>
        <v>6304675.833130056</v>
      </c>
      <c r="AF20" s="1389"/>
      <c r="AG20" s="972"/>
      <c r="AH20" s="972"/>
      <c r="AI20" s="972"/>
    </row>
    <row r="21" spans="2:35">
      <c r="B21" s="48" t="s">
        <v>275</v>
      </c>
      <c r="C21" s="882" t="s">
        <v>275</v>
      </c>
      <c r="D21" s="881">
        <f>SUM(D22:D24)</f>
        <v>3045832.5730516785</v>
      </c>
      <c r="E21" s="881">
        <f t="shared" ref="E21:I21" si="98">SUM(E22:E24)</f>
        <v>3058259.0103105973</v>
      </c>
      <c r="F21" s="881">
        <f t="shared" si="98"/>
        <v>3023394.6455928981</v>
      </c>
      <c r="G21" s="881">
        <f t="shared" si="98"/>
        <v>3002363.1273089582</v>
      </c>
      <c r="H21" s="881">
        <f t="shared" si="98"/>
        <v>2801933.1528666853</v>
      </c>
      <c r="I21" s="881">
        <f t="shared" si="98"/>
        <v>2989515.0308691831</v>
      </c>
      <c r="J21" s="180">
        <f t="shared" si="18"/>
        <v>17921297.540000003</v>
      </c>
      <c r="K21" s="881">
        <f t="shared" ref="K21" si="99">SUM(K22:K24)</f>
        <v>1233952.9428536352</v>
      </c>
      <c r="L21" s="881">
        <f t="shared" ref="L21" si="100">SUM(L22:L24)</f>
        <v>1238987.2441348331</v>
      </c>
      <c r="M21" s="881">
        <f t="shared" ref="M21" si="101">SUM(M22:M24)</f>
        <v>1224862.7036644346</v>
      </c>
      <c r="N21" s="881">
        <f t="shared" ref="N21" si="102">SUM(N22:N24)</f>
        <v>1216342.2406196957</v>
      </c>
      <c r="O21" s="881">
        <f t="shared" ref="O21" si="103">SUM(O22:O24)</f>
        <v>1135142.3877494754</v>
      </c>
      <c r="P21" s="881">
        <f t="shared" ref="P21" si="104">SUM(P22:P24)</f>
        <v>1211137.1132754693</v>
      </c>
      <c r="Q21" s="180">
        <f t="shared" si="19"/>
        <v>7260424.6322975438</v>
      </c>
      <c r="R21" s="881">
        <f t="shared" ref="R21" si="105">SUM(R22:R24)</f>
        <v>741355.64828077855</v>
      </c>
      <c r="S21" s="881">
        <f t="shared" ref="S21" si="106">SUM(S22:S24)</f>
        <v>744380.24310959934</v>
      </c>
      <c r="T21" s="881">
        <f t="shared" ref="T21" si="107">SUM(T22:T24)</f>
        <v>735894.25673731149</v>
      </c>
      <c r="U21" s="881">
        <f t="shared" ref="U21" si="108">SUM(U22:U24)</f>
        <v>730775.18518700055</v>
      </c>
      <c r="V21" s="881">
        <f t="shared" ref="V21" si="109">SUM(V22:V24)</f>
        <v>681990.52940775128</v>
      </c>
      <c r="W21" s="881">
        <f t="shared" ref="W21" si="110">SUM(W22:W24)</f>
        <v>727647.95851355919</v>
      </c>
      <c r="X21" s="180">
        <f t="shared" si="20"/>
        <v>4362043.8212360004</v>
      </c>
      <c r="Y21" s="881">
        <f t="shared" ref="Y21" si="111">SUM(Y22:Y24)</f>
        <v>1070523.9819172646</v>
      </c>
      <c r="Z21" s="881">
        <f t="shared" ref="Z21" si="112">SUM(Z22:Z24)</f>
        <v>1074891.5230661647</v>
      </c>
      <c r="AA21" s="881">
        <f t="shared" ref="AA21" si="113">SUM(AA22:AA24)</f>
        <v>1062637.6851911522</v>
      </c>
      <c r="AB21" s="881">
        <f t="shared" ref="AB21" si="114">SUM(AB22:AB24)</f>
        <v>1055245.7015022617</v>
      </c>
      <c r="AC21" s="881">
        <f t="shared" ref="AC21" si="115">SUM(AC22:AC24)</f>
        <v>984800.23570945871</v>
      </c>
      <c r="AD21" s="881">
        <f t="shared" ref="AD21" si="116">SUM(AD22:AD24)</f>
        <v>1050729.9590801545</v>
      </c>
      <c r="AE21" s="180">
        <f t="shared" si="21"/>
        <v>6298829.0864664558</v>
      </c>
      <c r="AF21" s="1389"/>
      <c r="AG21" s="972"/>
      <c r="AH21" s="972"/>
      <c r="AI21" s="972"/>
    </row>
    <row r="22" spans="2:35">
      <c r="B22" s="48"/>
      <c r="C22" s="887" t="s">
        <v>304</v>
      </c>
      <c r="D22" s="883">
        <v>2998650.4270762173</v>
      </c>
      <c r="E22" s="883">
        <v>3010884.3698487701</v>
      </c>
      <c r="F22" s="883">
        <v>2976560.0793163716</v>
      </c>
      <c r="G22" s="883">
        <v>2955854.3544376693</v>
      </c>
      <c r="H22" s="883">
        <v>2758529.1850315179</v>
      </c>
      <c r="I22" s="883">
        <v>2943205.2842894546</v>
      </c>
      <c r="J22" s="180">
        <f t="shared" si="18"/>
        <v>17643683.700000003</v>
      </c>
      <c r="K22" s="883">
        <v>1214838.1207220175</v>
      </c>
      <c r="L22" s="883">
        <v>1219794.4370410624</v>
      </c>
      <c r="M22" s="883">
        <v>1205888.6959019885</v>
      </c>
      <c r="N22" s="883">
        <v>1197500.2209825041</v>
      </c>
      <c r="O22" s="883">
        <v>1117558.2124682753</v>
      </c>
      <c r="P22" s="883">
        <v>1192375.7248195016</v>
      </c>
      <c r="Q22" s="180">
        <f t="shared" si="19"/>
        <v>7147955.4119353499</v>
      </c>
      <c r="R22" s="883">
        <v>729871.51395035128</v>
      </c>
      <c r="S22" s="883">
        <v>732849.25562119065</v>
      </c>
      <c r="T22" s="883">
        <v>724494.72330560489</v>
      </c>
      <c r="U22" s="883">
        <v>719454.94987012877</v>
      </c>
      <c r="V22" s="883">
        <v>671426.00363667146</v>
      </c>
      <c r="W22" s="883">
        <v>716376.16619605327</v>
      </c>
      <c r="X22" s="180">
        <f t="shared" si="20"/>
        <v>4294472.6125799995</v>
      </c>
      <c r="Y22" s="883">
        <v>1053940.7924038484</v>
      </c>
      <c r="Z22" s="883">
        <v>1058240.677186517</v>
      </c>
      <c r="AA22" s="883">
        <v>1046176.6601087782</v>
      </c>
      <c r="AB22" s="883">
        <v>1038899.1835850364</v>
      </c>
      <c r="AC22" s="883">
        <v>969544.96892657108</v>
      </c>
      <c r="AD22" s="883">
        <v>1034453.3932738997</v>
      </c>
      <c r="AE22" s="180">
        <f t="shared" si="21"/>
        <v>6201255.6754846508</v>
      </c>
      <c r="AF22" s="1389"/>
      <c r="AG22" s="972"/>
      <c r="AH22" s="972"/>
      <c r="AI22" s="972"/>
    </row>
    <row r="23" spans="2:35">
      <c r="B23" s="48"/>
      <c r="C23" s="888" t="s">
        <v>306</v>
      </c>
      <c r="D23" s="883">
        <v>12927.440251090322</v>
      </c>
      <c r="E23" s="883">
        <v>12980.181832036002</v>
      </c>
      <c r="F23" s="883">
        <v>12832.20685935761</v>
      </c>
      <c r="G23" s="883">
        <v>12742.942696116706</v>
      </c>
      <c r="H23" s="883">
        <v>11892.256896097822</v>
      </c>
      <c r="I23" s="883">
        <v>12688.411465301539</v>
      </c>
      <c r="J23" s="180">
        <f t="shared" si="18"/>
        <v>76063.44</v>
      </c>
      <c r="K23" s="883">
        <v>5237.2717668505893</v>
      </c>
      <c r="L23" s="883">
        <v>5258.6388733667127</v>
      </c>
      <c r="M23" s="883">
        <v>5198.6900256786594</v>
      </c>
      <c r="N23" s="883">
        <v>5162.5265878400123</v>
      </c>
      <c r="O23" s="883">
        <v>4817.8897040977845</v>
      </c>
      <c r="P23" s="883">
        <v>5140.4344435320309</v>
      </c>
      <c r="Q23" s="180">
        <f t="shared" si="19"/>
        <v>30815.45140136579</v>
      </c>
      <c r="R23" s="883">
        <v>3146.5389571153846</v>
      </c>
      <c r="S23" s="883">
        <v>3159.3762579175627</v>
      </c>
      <c r="T23" s="883">
        <v>3123.3591495676424</v>
      </c>
      <c r="U23" s="883">
        <v>3101.6322522348064</v>
      </c>
      <c r="V23" s="883">
        <v>2894.5753285102101</v>
      </c>
      <c r="W23" s="883">
        <v>3088.3593506543943</v>
      </c>
      <c r="X23" s="180">
        <f t="shared" si="20"/>
        <v>18513.841296000002</v>
      </c>
      <c r="Y23" s="883">
        <v>4543.629527124348</v>
      </c>
      <c r="Z23" s="883">
        <v>4562.1667007517262</v>
      </c>
      <c r="AA23" s="883">
        <v>4510.1576841113074</v>
      </c>
      <c r="AB23" s="883">
        <v>4478.7838560418877</v>
      </c>
      <c r="AC23" s="883">
        <v>4179.7918634898278</v>
      </c>
      <c r="AD23" s="883">
        <v>4459.6176711151129</v>
      </c>
      <c r="AE23" s="180">
        <f t="shared" si="21"/>
        <v>26734.14730263421</v>
      </c>
      <c r="AF23" s="1389"/>
      <c r="AG23" s="972"/>
      <c r="AH23" s="972"/>
      <c r="AI23" s="972"/>
    </row>
    <row r="24" spans="2:35">
      <c r="B24" s="48"/>
      <c r="C24" s="1255" t="s">
        <v>305</v>
      </c>
      <c r="D24" s="883">
        <v>34254.705724371066</v>
      </c>
      <c r="E24" s="883">
        <v>34394.458629790985</v>
      </c>
      <c r="F24" s="883">
        <v>34002.359417169013</v>
      </c>
      <c r="G24" s="883">
        <v>33765.830175172203</v>
      </c>
      <c r="H24" s="883">
        <v>31511.710939069737</v>
      </c>
      <c r="I24" s="883">
        <v>33621.335114426998</v>
      </c>
      <c r="J24" s="180">
        <f t="shared" si="18"/>
        <v>201550.4</v>
      </c>
      <c r="K24" s="883">
        <v>13877.550364767134</v>
      </c>
      <c r="L24" s="883">
        <v>13934.16822040405</v>
      </c>
      <c r="M24" s="883">
        <v>13775.317736767414</v>
      </c>
      <c r="N24" s="883">
        <v>13679.493049351824</v>
      </c>
      <c r="O24" s="883">
        <v>12766.285577102353</v>
      </c>
      <c r="P24" s="883">
        <v>13620.954012435648</v>
      </c>
      <c r="Q24" s="180">
        <f t="shared" si="19"/>
        <v>81653.768960828413</v>
      </c>
      <c r="R24" s="883">
        <v>8337.5953733119168</v>
      </c>
      <c r="S24" s="883">
        <v>8371.6112304911258</v>
      </c>
      <c r="T24" s="883">
        <v>8276.174282138938</v>
      </c>
      <c r="U24" s="883">
        <v>8218.6030646369145</v>
      </c>
      <c r="V24" s="883">
        <v>7669.9504425695741</v>
      </c>
      <c r="W24" s="883">
        <v>8183.4329668515311</v>
      </c>
      <c r="X24" s="180">
        <f t="shared" si="20"/>
        <v>49057.367360000004</v>
      </c>
      <c r="Y24" s="883">
        <v>12039.559986292013</v>
      </c>
      <c r="Z24" s="883">
        <v>12088.679178895811</v>
      </c>
      <c r="AA24" s="883">
        <v>11950.867398262661</v>
      </c>
      <c r="AB24" s="883">
        <v>11867.734061183462</v>
      </c>
      <c r="AC24" s="883">
        <v>11075.47491939781</v>
      </c>
      <c r="AD24" s="883">
        <v>11816.948135139817</v>
      </c>
      <c r="AE24" s="180">
        <f t="shared" si="21"/>
        <v>70839.263679171563</v>
      </c>
      <c r="AF24" s="1389"/>
      <c r="AG24" s="972"/>
      <c r="AH24" s="972"/>
      <c r="AI24" s="972"/>
    </row>
    <row r="25" spans="2:35">
      <c r="B25" s="48"/>
      <c r="C25" s="1255"/>
      <c r="D25" s="1254"/>
      <c r="E25" s="883"/>
      <c r="F25" s="883"/>
      <c r="G25" s="883"/>
      <c r="H25" s="883"/>
      <c r="I25" s="883"/>
      <c r="J25" s="180">
        <f t="shared" si="18"/>
        <v>0</v>
      </c>
      <c r="K25" s="883"/>
      <c r="L25" s="883"/>
      <c r="M25" s="883"/>
      <c r="N25" s="883"/>
      <c r="O25" s="883"/>
      <c r="P25" s="883"/>
      <c r="Q25" s="180">
        <f t="shared" si="19"/>
        <v>0</v>
      </c>
      <c r="R25" s="883">
        <f t="shared" si="22"/>
        <v>0</v>
      </c>
      <c r="S25" s="883">
        <f t="shared" si="23"/>
        <v>0</v>
      </c>
      <c r="T25" s="883">
        <f t="shared" si="24"/>
        <v>0</v>
      </c>
      <c r="U25" s="883">
        <f t="shared" si="25"/>
        <v>0</v>
      </c>
      <c r="V25" s="883">
        <f t="shared" si="26"/>
        <v>0</v>
      </c>
      <c r="W25" s="883">
        <f t="shared" si="27"/>
        <v>0</v>
      </c>
      <c r="X25" s="180">
        <f t="shared" si="20"/>
        <v>0</v>
      </c>
      <c r="Y25" s="883"/>
      <c r="Z25" s="883"/>
      <c r="AA25" s="883"/>
      <c r="AB25" s="883"/>
      <c r="AC25" s="883"/>
      <c r="AD25" s="883"/>
      <c r="AE25" s="180">
        <f t="shared" si="21"/>
        <v>0</v>
      </c>
      <c r="AF25" s="1389"/>
      <c r="AG25" s="972"/>
      <c r="AH25" s="972"/>
      <c r="AI25" s="972"/>
    </row>
    <row r="26" spans="2:35">
      <c r="B26" s="48"/>
      <c r="C26" s="882" t="s">
        <v>1736</v>
      </c>
      <c r="D26" s="881">
        <f>D27+D34+D39+D44</f>
        <v>60057929.507124588</v>
      </c>
      <c r="E26" s="881">
        <f t="shared" ref="E26:I26" si="117">E27+E34+E39+E44</f>
        <v>60302954.824511983</v>
      </c>
      <c r="F26" s="881">
        <f t="shared" si="117"/>
        <v>59615496.959279299</v>
      </c>
      <c r="G26" s="881">
        <f t="shared" si="117"/>
        <v>59200796.081200793</v>
      </c>
      <c r="H26" s="881">
        <f t="shared" si="117"/>
        <v>55248704.49787771</v>
      </c>
      <c r="I26" s="881">
        <f t="shared" si="117"/>
        <v>58947456.460005641</v>
      </c>
      <c r="J26" s="180">
        <f t="shared" si="18"/>
        <v>353373338.33000004</v>
      </c>
      <c r="K26" s="881">
        <f>K27+K34+K39+K44</f>
        <v>24331166.300044414</v>
      </c>
      <c r="L26" s="881">
        <f t="shared" ref="L26" si="118">L27+L34+L39+L44</f>
        <v>24430432.987957228</v>
      </c>
      <c r="M26" s="881">
        <f t="shared" ref="M26" si="119">M27+M34+M39+M44</f>
        <v>24151924.358363774</v>
      </c>
      <c r="N26" s="881">
        <f t="shared" ref="N26" si="120">N27+N34+N39+N44</f>
        <v>23983917.300642844</v>
      </c>
      <c r="O26" s="881">
        <f t="shared" ref="O26" si="121">O27+O34+O39+O44</f>
        <v>22382813.194391027</v>
      </c>
      <c r="P26" s="881">
        <f t="shared" ref="P26" si="122">P27+P34+P39+P44</f>
        <v>23881282.25304338</v>
      </c>
      <c r="Q26" s="180">
        <f t="shared" si="19"/>
        <v>143161536.39444268</v>
      </c>
      <c r="R26" s="881">
        <f>R27+R34+R39+R44</f>
        <v>35726763.207080178</v>
      </c>
      <c r="S26" s="881">
        <f t="shared" ref="S26" si="123">S27+S34+S39+S44</f>
        <v>35872521.836554743</v>
      </c>
      <c r="T26" s="881">
        <f t="shared" ref="T26" si="124">T27+T34+T39+T44</f>
        <v>35463572.600915529</v>
      </c>
      <c r="U26" s="881">
        <f t="shared" ref="U26" si="125">U27+U34+U39+U44</f>
        <v>35216878.780557945</v>
      </c>
      <c r="V26" s="881">
        <f t="shared" ref="V26" si="126">V27+V34+V39+V44</f>
        <v>32865891.303486694</v>
      </c>
      <c r="W26" s="881">
        <f t="shared" ref="W26" si="127">W27+W34+W39+W44</f>
        <v>35066174.206962265</v>
      </c>
      <c r="X26" s="180">
        <f t="shared" si="20"/>
        <v>210211801.93555734</v>
      </c>
      <c r="Y26" s="883"/>
      <c r="Z26" s="883"/>
      <c r="AA26" s="883"/>
      <c r="AB26" s="883"/>
      <c r="AC26" s="883"/>
      <c r="AD26" s="883"/>
      <c r="AE26" s="180">
        <f t="shared" si="21"/>
        <v>0</v>
      </c>
      <c r="AF26" s="1389"/>
      <c r="AG26" s="972"/>
      <c r="AH26" s="972"/>
      <c r="AI26" s="972"/>
    </row>
    <row r="27" spans="2:35">
      <c r="B27" s="48" t="s">
        <v>274</v>
      </c>
      <c r="C27" s="882" t="s">
        <v>627</v>
      </c>
      <c r="D27" s="881">
        <v>35433067.601289429</v>
      </c>
      <c r="E27" s="881">
        <v>35577628.006655797</v>
      </c>
      <c r="F27" s="881">
        <v>35172040.581119619</v>
      </c>
      <c r="G27" s="881">
        <v>34927374.733198129</v>
      </c>
      <c r="H27" s="881">
        <v>32595713.795373738</v>
      </c>
      <c r="I27" s="881">
        <v>34777909.042363286</v>
      </c>
      <c r="J27" s="180">
        <f t="shared" si="18"/>
        <v>208483733.76000002</v>
      </c>
      <c r="K27" s="881">
        <v>14354938.097315125</v>
      </c>
      <c r="L27" s="881">
        <v>14413503.607185951</v>
      </c>
      <c r="M27" s="881">
        <v>14249188.666912215</v>
      </c>
      <c r="N27" s="881">
        <v>14150067.610249527</v>
      </c>
      <c r="O27" s="881">
        <v>13205445.800954673</v>
      </c>
      <c r="P27" s="881">
        <v>14089514.830463434</v>
      </c>
      <c r="Q27" s="180">
        <f t="shared" si="19"/>
        <v>84462658.613080934</v>
      </c>
      <c r="R27" s="881">
        <v>21078129.503974307</v>
      </c>
      <c r="S27" s="881">
        <v>21164124.399469845</v>
      </c>
      <c r="T27" s="881">
        <v>20922851.914207414</v>
      </c>
      <c r="U27" s="881">
        <v>20777307.122948602</v>
      </c>
      <c r="V27" s="881">
        <v>19390267.994419064</v>
      </c>
      <c r="W27" s="881">
        <v>20688394.211899851</v>
      </c>
      <c r="X27" s="180">
        <f t="shared" si="20"/>
        <v>124021075.14691909</v>
      </c>
      <c r="Y27" s="881"/>
      <c r="Z27" s="881"/>
      <c r="AA27" s="881"/>
      <c r="AB27" s="881"/>
      <c r="AC27" s="881"/>
      <c r="AD27" s="881"/>
      <c r="AE27" s="180">
        <f t="shared" si="21"/>
        <v>0</v>
      </c>
      <c r="AF27" s="1389"/>
      <c r="AG27" s="972">
        <f>'PDYG-200'!D$37</f>
        <v>0.41660000000000003</v>
      </c>
      <c r="AH27" s="972">
        <f>'PDYG-200'!E$37</f>
        <v>0.24340000000000001</v>
      </c>
      <c r="AI27" s="972">
        <f>'PDYG-200'!F$37</f>
        <v>0.33999999999999997</v>
      </c>
    </row>
    <row r="28" spans="2:35">
      <c r="B28" s="48"/>
      <c r="C28" s="887" t="s">
        <v>304</v>
      </c>
      <c r="D28" s="1254">
        <v>35365200.815682441</v>
      </c>
      <c r="E28" s="883">
        <v>35509484.337033324</v>
      </c>
      <c r="F28" s="883">
        <v>35104673.754054606</v>
      </c>
      <c r="G28" s="883">
        <v>34860476.527276307</v>
      </c>
      <c r="H28" s="883">
        <v>32533281.54014961</v>
      </c>
      <c r="I28" s="883">
        <v>34711297.115803711</v>
      </c>
      <c r="J28" s="180">
        <f t="shared" si="18"/>
        <v>208084414.09</v>
      </c>
      <c r="K28" s="883">
        <v>14327443.34249416</v>
      </c>
      <c r="L28" s="883">
        <v>14385896.678817183</v>
      </c>
      <c r="M28" s="883">
        <v>14221896.459440578</v>
      </c>
      <c r="N28" s="883">
        <v>14122965.254460433</v>
      </c>
      <c r="O28" s="883">
        <v>13180152.72813629</v>
      </c>
      <c r="P28" s="883">
        <v>14062528.454542914</v>
      </c>
      <c r="Q28" s="180">
        <f t="shared" si="19"/>
        <v>84300882.917891562</v>
      </c>
      <c r="R28" s="883">
        <v>21037757.473188281</v>
      </c>
      <c r="S28" s="883">
        <v>21123587.658216141</v>
      </c>
      <c r="T28" s="883">
        <v>20882777.294614028</v>
      </c>
      <c r="U28" s="883">
        <v>20737511.272815876</v>
      </c>
      <c r="V28" s="883">
        <v>19353128.812013321</v>
      </c>
      <c r="W28" s="883">
        <v>20648768.661260799</v>
      </c>
      <c r="X28" s="180">
        <f t="shared" si="20"/>
        <v>123783531.17210846</v>
      </c>
      <c r="Y28" s="883"/>
      <c r="Z28" s="883"/>
      <c r="AA28" s="883"/>
      <c r="AB28" s="883"/>
      <c r="AC28" s="883"/>
      <c r="AD28" s="883"/>
      <c r="AE28" s="180">
        <f t="shared" si="21"/>
        <v>0</v>
      </c>
      <c r="AF28" s="1389"/>
      <c r="AG28" s="972">
        <f>'PDYG-200'!D$37</f>
        <v>0.41660000000000003</v>
      </c>
      <c r="AH28" s="972">
        <f>'PDYG-200'!E$37</f>
        <v>0.24340000000000001</v>
      </c>
      <c r="AI28" s="972">
        <f>'PDYG-200'!F$37</f>
        <v>0.33999999999999997</v>
      </c>
    </row>
    <row r="29" spans="2:35">
      <c r="B29" s="48"/>
      <c r="C29" s="888" t="s">
        <v>628</v>
      </c>
      <c r="D29" s="1254">
        <v>0</v>
      </c>
      <c r="E29" s="883">
        <v>0</v>
      </c>
      <c r="F29" s="883">
        <v>0</v>
      </c>
      <c r="G29" s="883">
        <v>0</v>
      </c>
      <c r="H29" s="883">
        <v>0</v>
      </c>
      <c r="I29" s="883">
        <v>0</v>
      </c>
      <c r="J29" s="180">
        <f t="shared" si="18"/>
        <v>0</v>
      </c>
      <c r="K29" s="883">
        <v>0</v>
      </c>
      <c r="L29" s="883">
        <v>0</v>
      </c>
      <c r="M29" s="883">
        <v>0</v>
      </c>
      <c r="N29" s="883">
        <v>0</v>
      </c>
      <c r="O29" s="883">
        <v>0</v>
      </c>
      <c r="P29" s="883">
        <v>0</v>
      </c>
      <c r="Q29" s="180">
        <f t="shared" si="19"/>
        <v>0</v>
      </c>
      <c r="R29" s="883">
        <v>0</v>
      </c>
      <c r="S29" s="883">
        <v>0</v>
      </c>
      <c r="T29" s="883">
        <v>0</v>
      </c>
      <c r="U29" s="883">
        <v>0</v>
      </c>
      <c r="V29" s="883">
        <v>0</v>
      </c>
      <c r="W29" s="883">
        <v>0</v>
      </c>
      <c r="X29" s="180">
        <f t="shared" si="20"/>
        <v>0</v>
      </c>
      <c r="Y29" s="883"/>
      <c r="Z29" s="883"/>
      <c r="AA29" s="883"/>
      <c r="AB29" s="883"/>
      <c r="AC29" s="883"/>
      <c r="AD29" s="883"/>
      <c r="AE29" s="180">
        <f t="shared" si="21"/>
        <v>0</v>
      </c>
      <c r="AF29" s="1389"/>
      <c r="AG29" s="972">
        <f>'PDYG-200'!D$37</f>
        <v>0.41660000000000003</v>
      </c>
      <c r="AH29" s="972">
        <f>'PDYG-200'!E$37</f>
        <v>0.24340000000000001</v>
      </c>
      <c r="AI29" s="972">
        <f>'PDYG-200'!F$37</f>
        <v>0.33999999999999997</v>
      </c>
    </row>
    <row r="30" spans="2:35">
      <c r="B30" s="48"/>
      <c r="C30" s="888" t="s">
        <v>629</v>
      </c>
      <c r="D30" s="1254">
        <v>27933.130023642898</v>
      </c>
      <c r="E30" s="883">
        <v>28047.092061725718</v>
      </c>
      <c r="F30" s="883">
        <v>27727.353267982548</v>
      </c>
      <c r="G30" s="883">
        <v>27534.474598282293</v>
      </c>
      <c r="H30" s="883">
        <v>25696.34449675736</v>
      </c>
      <c r="I30" s="883">
        <v>27416.645551609196</v>
      </c>
      <c r="J30" s="180">
        <f t="shared" si="18"/>
        <v>164355.04</v>
      </c>
      <c r="K30" s="883">
        <v>11316.501209143305</v>
      </c>
      <c r="L30" s="883">
        <v>11362.670454790647</v>
      </c>
      <c r="M30" s="883">
        <v>11233.135223939609</v>
      </c>
      <c r="N30" s="883">
        <v>11154.99461824904</v>
      </c>
      <c r="O30" s="883">
        <v>10410.316112873408</v>
      </c>
      <c r="P30" s="883">
        <v>11107.258738022954</v>
      </c>
      <c r="Q30" s="180">
        <f t="shared" si="19"/>
        <v>66584.876357018962</v>
      </c>
      <c r="R30" s="883">
        <v>16616.628814499592</v>
      </c>
      <c r="S30" s="883">
        <v>16684.421606935073</v>
      </c>
      <c r="T30" s="883">
        <v>16494.218044042937</v>
      </c>
      <c r="U30" s="883">
        <v>16379.479980033253</v>
      </c>
      <c r="V30" s="883">
        <v>15286.028383883951</v>
      </c>
      <c r="W30" s="883">
        <v>16309.386813586241</v>
      </c>
      <c r="X30" s="180">
        <f t="shared" si="20"/>
        <v>97770.163642981046</v>
      </c>
      <c r="Y30" s="883"/>
      <c r="Z30" s="883"/>
      <c r="AA30" s="883"/>
      <c r="AB30" s="883"/>
      <c r="AC30" s="883"/>
      <c r="AD30" s="883"/>
      <c r="AE30" s="180">
        <f t="shared" si="21"/>
        <v>0</v>
      </c>
      <c r="AF30" s="1389"/>
      <c r="AG30" s="972">
        <f>'PDYG-200'!D$37</f>
        <v>0.41660000000000003</v>
      </c>
      <c r="AH30" s="972">
        <f>'PDYG-200'!E$37</f>
        <v>0.24340000000000001</v>
      </c>
      <c r="AI30" s="972">
        <f>'PDYG-200'!F$37</f>
        <v>0.33999999999999997</v>
      </c>
    </row>
    <row r="31" spans="2:35">
      <c r="B31" s="48"/>
      <c r="C31" s="887" t="s">
        <v>305</v>
      </c>
      <c r="D31" s="1254">
        <v>32079.826002786918</v>
      </c>
      <c r="E31" s="883">
        <v>32210.705798553645</v>
      </c>
      <c r="F31" s="883">
        <v>31843.501519586694</v>
      </c>
      <c r="G31" s="883">
        <v>31621.989853747742</v>
      </c>
      <c r="H31" s="883">
        <v>29510.987836519645</v>
      </c>
      <c r="I31" s="883">
        <v>31486.668988805366</v>
      </c>
      <c r="J31" s="180">
        <f t="shared" si="18"/>
        <v>188753.68</v>
      </c>
      <c r="K31" s="883">
        <v>12996.445061558494</v>
      </c>
      <c r="L31" s="883">
        <v>13049.468169451988</v>
      </c>
      <c r="M31" s="883">
        <v>12900.703327724086</v>
      </c>
      <c r="N31" s="883">
        <v>12810.962685261744</v>
      </c>
      <c r="O31" s="883">
        <v>11955.736047207016</v>
      </c>
      <c r="P31" s="883">
        <v>12756.140374606026</v>
      </c>
      <c r="Q31" s="180">
        <f t="shared" si="19"/>
        <v>76469.45566580935</v>
      </c>
      <c r="R31" s="883">
        <v>19083.380941228424</v>
      </c>
      <c r="S31" s="883">
        <v>19161.237629101655</v>
      </c>
      <c r="T31" s="883">
        <v>18942.79819186261</v>
      </c>
      <c r="U31" s="883">
        <v>18811.027168485998</v>
      </c>
      <c r="V31" s="883">
        <v>17555.251789312628</v>
      </c>
      <c r="W31" s="883">
        <v>18730.528614199342</v>
      </c>
      <c r="X31" s="180">
        <f t="shared" si="20"/>
        <v>112284.22433419066</v>
      </c>
      <c r="Y31" s="883"/>
      <c r="Z31" s="883"/>
      <c r="AA31" s="883"/>
      <c r="AB31" s="883"/>
      <c r="AC31" s="883"/>
      <c r="AD31" s="883"/>
      <c r="AE31" s="180">
        <f t="shared" si="21"/>
        <v>0</v>
      </c>
      <c r="AF31" s="1389"/>
      <c r="AG31" s="972">
        <f>'PDYG-200'!D$37</f>
        <v>0.41660000000000003</v>
      </c>
      <c r="AH31" s="972">
        <f>'PDYG-200'!E$37</f>
        <v>0.24340000000000001</v>
      </c>
      <c r="AI31" s="972">
        <f>'PDYG-200'!F$37</f>
        <v>0.33999999999999997</v>
      </c>
    </row>
    <row r="32" spans="2:35">
      <c r="B32" s="48"/>
      <c r="C32" s="887" t="s">
        <v>307</v>
      </c>
      <c r="D32" s="1254">
        <v>0</v>
      </c>
      <c r="E32" s="883">
        <v>0</v>
      </c>
      <c r="F32" s="883">
        <v>0</v>
      </c>
      <c r="G32" s="883">
        <v>0</v>
      </c>
      <c r="H32" s="883">
        <v>0</v>
      </c>
      <c r="I32" s="883">
        <v>0</v>
      </c>
      <c r="J32" s="180">
        <f t="shared" si="18"/>
        <v>0</v>
      </c>
      <c r="K32" s="883">
        <v>0</v>
      </c>
      <c r="L32" s="883">
        <v>0</v>
      </c>
      <c r="M32" s="883">
        <v>0</v>
      </c>
      <c r="N32" s="883">
        <v>0</v>
      </c>
      <c r="O32" s="883">
        <v>0</v>
      </c>
      <c r="P32" s="883">
        <v>0</v>
      </c>
      <c r="Q32" s="180">
        <f t="shared" si="19"/>
        <v>0</v>
      </c>
      <c r="R32" s="883">
        <v>0</v>
      </c>
      <c r="S32" s="883">
        <v>0</v>
      </c>
      <c r="T32" s="883">
        <v>0</v>
      </c>
      <c r="U32" s="883">
        <v>0</v>
      </c>
      <c r="V32" s="883">
        <v>0</v>
      </c>
      <c r="W32" s="883">
        <v>0</v>
      </c>
      <c r="X32" s="180">
        <f t="shared" si="20"/>
        <v>0</v>
      </c>
      <c r="Y32" s="883"/>
      <c r="Z32" s="883"/>
      <c r="AA32" s="883"/>
      <c r="AB32" s="883"/>
      <c r="AC32" s="883"/>
      <c r="AD32" s="883"/>
      <c r="AE32" s="180">
        <f t="shared" si="21"/>
        <v>0</v>
      </c>
      <c r="AF32" s="1389"/>
      <c r="AG32" s="972">
        <f>'PDYG-200'!D$37</f>
        <v>0.41660000000000003</v>
      </c>
      <c r="AH32" s="972">
        <f>'PDYG-200'!E$37</f>
        <v>0.24340000000000001</v>
      </c>
      <c r="AI32" s="972">
        <f>'PDYG-200'!F$37</f>
        <v>0.33999999999999997</v>
      </c>
    </row>
    <row r="33" spans="2:35">
      <c r="B33" s="48"/>
      <c r="C33" s="887" t="s">
        <v>624</v>
      </c>
      <c r="D33" s="1254">
        <v>7853.8295805596272</v>
      </c>
      <c r="E33" s="883">
        <v>7885.8717621911928</v>
      </c>
      <c r="F33" s="883">
        <v>7795.9722774493448</v>
      </c>
      <c r="G33" s="883">
        <v>7741.7414697930344</v>
      </c>
      <c r="H33" s="883">
        <v>7224.9228908491614</v>
      </c>
      <c r="I33" s="883">
        <v>7708.612019157642</v>
      </c>
      <c r="J33" s="180">
        <f t="shared" si="18"/>
        <v>46210.950000000004</v>
      </c>
      <c r="K33" s="883">
        <v>3181.8085502620474</v>
      </c>
      <c r="L33" s="883">
        <v>3194.7897445238541</v>
      </c>
      <c r="M33" s="883">
        <v>3158.3689199717401</v>
      </c>
      <c r="N33" s="883">
        <v>3136.3984855844728</v>
      </c>
      <c r="O33" s="883">
        <v>2927.0206583028266</v>
      </c>
      <c r="P33" s="883">
        <v>3122.9768078900524</v>
      </c>
      <c r="Q33" s="180">
        <f t="shared" si="19"/>
        <v>18721.363166534993</v>
      </c>
      <c r="R33" s="883">
        <v>4672.0210302975793</v>
      </c>
      <c r="S33" s="883">
        <v>4691.0820176673387</v>
      </c>
      <c r="T33" s="883">
        <v>4637.6033574776047</v>
      </c>
      <c r="U33" s="883">
        <v>4605.3429842085616</v>
      </c>
      <c r="V33" s="883">
        <v>4297.9022325463347</v>
      </c>
      <c r="W33" s="883">
        <v>4585.6352112675895</v>
      </c>
      <c r="X33" s="180">
        <f t="shared" si="20"/>
        <v>27489.586833465008</v>
      </c>
      <c r="Y33" s="883"/>
      <c r="Z33" s="883"/>
      <c r="AA33" s="883"/>
      <c r="AB33" s="883"/>
      <c r="AC33" s="883"/>
      <c r="AD33" s="883"/>
      <c r="AE33" s="180">
        <f t="shared" si="21"/>
        <v>0</v>
      </c>
      <c r="AF33" s="1389"/>
      <c r="AG33" s="972">
        <f>'PDYG-200'!D$37</f>
        <v>0.41660000000000003</v>
      </c>
      <c r="AH33" s="972">
        <f>'PDYG-200'!E$37</f>
        <v>0.24340000000000001</v>
      </c>
      <c r="AI33" s="972">
        <f>'PDYG-200'!F$37</f>
        <v>0.33999999999999997</v>
      </c>
    </row>
    <row r="34" spans="2:35">
      <c r="B34" s="48" t="s">
        <v>274</v>
      </c>
      <c r="C34" s="882" t="s">
        <v>631</v>
      </c>
      <c r="D34" s="881">
        <v>15951149.409845978</v>
      </c>
      <c r="E34" s="881">
        <v>16016227.168585187</v>
      </c>
      <c r="F34" s="881">
        <v>15833641.068609841</v>
      </c>
      <c r="G34" s="881">
        <v>15723498.149582971</v>
      </c>
      <c r="H34" s="881">
        <v>14673838.19885985</v>
      </c>
      <c r="I34" s="881">
        <v>15656212.144516177</v>
      </c>
      <c r="J34" s="180">
        <f t="shared" si="18"/>
        <v>93854566.140000015</v>
      </c>
      <c r="K34" s="881">
        <v>6462261.888694928</v>
      </c>
      <c r="L34" s="881">
        <v>6488626.7298293523</v>
      </c>
      <c r="M34" s="881">
        <v>6414655.9353142064</v>
      </c>
      <c r="N34" s="881">
        <v>6370033.9228404462</v>
      </c>
      <c r="O34" s="881">
        <v>5944786.9816099638</v>
      </c>
      <c r="P34" s="881">
        <v>6342774.4586467706</v>
      </c>
      <c r="Q34" s="180">
        <f t="shared" si="19"/>
        <v>38023139.916935667</v>
      </c>
      <c r="R34" s="881">
        <v>9488887.5211510509</v>
      </c>
      <c r="S34" s="881">
        <v>9527600.4387558326</v>
      </c>
      <c r="T34" s="881">
        <v>9418985.1332956348</v>
      </c>
      <c r="U34" s="881">
        <v>9353464.2267425247</v>
      </c>
      <c r="V34" s="881">
        <v>8729051.2172498871</v>
      </c>
      <c r="W34" s="881">
        <v>9313437.6858694069</v>
      </c>
      <c r="X34" s="180">
        <f t="shared" si="20"/>
        <v>55831426.223064333</v>
      </c>
      <c r="Y34" s="881"/>
      <c r="Z34" s="881"/>
      <c r="AA34" s="881"/>
      <c r="AB34" s="881"/>
      <c r="AC34" s="881"/>
      <c r="AD34" s="881"/>
      <c r="AE34" s="180">
        <f t="shared" si="21"/>
        <v>0</v>
      </c>
      <c r="AF34" s="1389"/>
      <c r="AG34" s="972">
        <f>'PDYG-200'!D$37</f>
        <v>0.41660000000000003</v>
      </c>
      <c r="AH34" s="972">
        <f>'PDYG-200'!E$37</f>
        <v>0.24340000000000001</v>
      </c>
      <c r="AI34" s="972">
        <f>'PDYG-200'!F$37</f>
        <v>0.33999999999999997</v>
      </c>
    </row>
    <row r="35" spans="2:35">
      <c r="B35" s="48"/>
      <c r="C35" s="887" t="s">
        <v>304</v>
      </c>
      <c r="D35" s="1254">
        <v>15905524.200464509</v>
      </c>
      <c r="E35" s="883">
        <v>15970415.816732585</v>
      </c>
      <c r="F35" s="883">
        <v>15788351.969344027</v>
      </c>
      <c r="G35" s="883">
        <v>15678524.093052534</v>
      </c>
      <c r="H35" s="883">
        <v>14631866.493683575</v>
      </c>
      <c r="I35" s="883">
        <v>15611430.546722772</v>
      </c>
      <c r="J35" s="180">
        <f t="shared" si="18"/>
        <v>93586113.120000005</v>
      </c>
      <c r="K35" s="883">
        <v>6443777.8256237367</v>
      </c>
      <c r="L35" s="883">
        <v>6470067.2551770797</v>
      </c>
      <c r="M35" s="883">
        <v>6396308.039959522</v>
      </c>
      <c r="N35" s="883">
        <v>6351813.6602105163</v>
      </c>
      <c r="O35" s="883">
        <v>5927783.056451018</v>
      </c>
      <c r="P35" s="883">
        <v>6324632.1664959267</v>
      </c>
      <c r="Q35" s="180">
        <f t="shared" si="19"/>
        <v>37914382.003917798</v>
      </c>
      <c r="R35" s="883">
        <v>9461746.3748407736</v>
      </c>
      <c r="S35" s="883">
        <v>9500348.5615555048</v>
      </c>
      <c r="T35" s="883">
        <v>9392043.9293845054</v>
      </c>
      <c r="U35" s="883">
        <v>9326710.4328420181</v>
      </c>
      <c r="V35" s="883">
        <v>8704083.4372325577</v>
      </c>
      <c r="W35" s="883">
        <v>9286798.3802268449</v>
      </c>
      <c r="X35" s="180">
        <f t="shared" si="20"/>
        <v>55671731.116082199</v>
      </c>
      <c r="Y35" s="883"/>
      <c r="Z35" s="883"/>
      <c r="AA35" s="883"/>
      <c r="AB35" s="883"/>
      <c r="AC35" s="883"/>
      <c r="AD35" s="883"/>
      <c r="AE35" s="180">
        <f t="shared" si="21"/>
        <v>0</v>
      </c>
      <c r="AF35" s="1389"/>
      <c r="AG35" s="972">
        <f>'PDYG-200'!D$37</f>
        <v>0.41660000000000003</v>
      </c>
      <c r="AH35" s="972">
        <f>'PDYG-200'!E$37</f>
        <v>0.24340000000000001</v>
      </c>
      <c r="AI35" s="972">
        <f>'PDYG-200'!F$37</f>
        <v>0.33999999999999997</v>
      </c>
    </row>
    <row r="36" spans="2:35">
      <c r="B36" s="48"/>
      <c r="C36" s="888" t="s">
        <v>306</v>
      </c>
      <c r="D36" s="1254">
        <v>0</v>
      </c>
      <c r="E36" s="883">
        <v>0</v>
      </c>
      <c r="F36" s="883">
        <v>0</v>
      </c>
      <c r="G36" s="883">
        <v>0</v>
      </c>
      <c r="H36" s="883">
        <v>0</v>
      </c>
      <c r="I36" s="883">
        <v>0</v>
      </c>
      <c r="J36" s="180">
        <f t="shared" si="18"/>
        <v>0</v>
      </c>
      <c r="K36" s="883">
        <v>0</v>
      </c>
      <c r="L36" s="883">
        <v>0</v>
      </c>
      <c r="M36" s="883">
        <v>0</v>
      </c>
      <c r="N36" s="883">
        <v>0</v>
      </c>
      <c r="O36" s="883">
        <v>0</v>
      </c>
      <c r="P36" s="883">
        <v>0</v>
      </c>
      <c r="Q36" s="180">
        <f t="shared" si="19"/>
        <v>0</v>
      </c>
      <c r="R36" s="883">
        <v>0</v>
      </c>
      <c r="S36" s="883">
        <v>0</v>
      </c>
      <c r="T36" s="883">
        <v>0</v>
      </c>
      <c r="U36" s="883">
        <v>0</v>
      </c>
      <c r="V36" s="883">
        <v>0</v>
      </c>
      <c r="W36" s="883">
        <v>0</v>
      </c>
      <c r="X36" s="180">
        <f t="shared" si="20"/>
        <v>0</v>
      </c>
      <c r="Y36" s="883"/>
      <c r="Z36" s="883"/>
      <c r="AA36" s="883"/>
      <c r="AB36" s="883"/>
      <c r="AC36" s="883"/>
      <c r="AD36" s="883"/>
      <c r="AE36" s="180">
        <f t="shared" si="21"/>
        <v>0</v>
      </c>
      <c r="AF36" s="1389"/>
      <c r="AG36" s="972">
        <f>'PDYG-200'!D$37</f>
        <v>0.41660000000000003</v>
      </c>
      <c r="AH36" s="972">
        <f>'PDYG-200'!E$37</f>
        <v>0.24340000000000001</v>
      </c>
      <c r="AI36" s="972">
        <f>'PDYG-200'!F$37</f>
        <v>0.33999999999999997</v>
      </c>
    </row>
    <row r="37" spans="2:35">
      <c r="B37" s="48"/>
      <c r="C37" s="887" t="s">
        <v>305</v>
      </c>
      <c r="D37" s="1254">
        <v>45625.209381468361</v>
      </c>
      <c r="E37" s="883">
        <v>45811.351852600899</v>
      </c>
      <c r="F37" s="883">
        <v>45289.099265813718</v>
      </c>
      <c r="G37" s="883">
        <v>44974.056530436595</v>
      </c>
      <c r="H37" s="883">
        <v>41971.705176275056</v>
      </c>
      <c r="I37" s="883">
        <v>44781.597793405395</v>
      </c>
      <c r="J37" s="180">
        <f t="shared" si="18"/>
        <v>268453.02</v>
      </c>
      <c r="K37" s="883">
        <v>18484.063071191322</v>
      </c>
      <c r="L37" s="883">
        <v>18559.474652273046</v>
      </c>
      <c r="M37" s="883">
        <v>18347.895354684373</v>
      </c>
      <c r="N37" s="883">
        <v>18220.262629930312</v>
      </c>
      <c r="O37" s="883">
        <v>17003.925158945702</v>
      </c>
      <c r="P37" s="883">
        <v>18142.292150843998</v>
      </c>
      <c r="Q37" s="180">
        <f t="shared" si="19"/>
        <v>108757.91301786873</v>
      </c>
      <c r="R37" s="883">
        <v>27141.146310277039</v>
      </c>
      <c r="S37" s="883">
        <v>27251.877200327854</v>
      </c>
      <c r="T37" s="883">
        <v>26941.203911129345</v>
      </c>
      <c r="U37" s="883">
        <v>26753.793900506284</v>
      </c>
      <c r="V37" s="883">
        <v>24967.780017329354</v>
      </c>
      <c r="W37" s="883">
        <v>26639.305642561398</v>
      </c>
      <c r="X37" s="180">
        <f t="shared" si="20"/>
        <v>159695.10698213128</v>
      </c>
      <c r="Y37" s="883"/>
      <c r="Z37" s="883"/>
      <c r="AA37" s="883"/>
      <c r="AB37" s="883"/>
      <c r="AC37" s="883"/>
      <c r="AD37" s="883"/>
      <c r="AE37" s="180">
        <f t="shared" si="21"/>
        <v>0</v>
      </c>
      <c r="AF37" s="1389"/>
      <c r="AG37" s="972">
        <f>'PDYG-200'!D$37</f>
        <v>0.41660000000000003</v>
      </c>
      <c r="AH37" s="972">
        <f>'PDYG-200'!E$37</f>
        <v>0.24340000000000001</v>
      </c>
      <c r="AI37" s="972">
        <f>'PDYG-200'!F$37</f>
        <v>0.33999999999999997</v>
      </c>
    </row>
    <row r="38" spans="2:35">
      <c r="B38" s="48"/>
      <c r="C38" s="887" t="s">
        <v>307</v>
      </c>
      <c r="D38" s="1254">
        <v>0</v>
      </c>
      <c r="E38" s="883">
        <v>0</v>
      </c>
      <c r="F38" s="883">
        <v>0</v>
      </c>
      <c r="G38" s="883">
        <v>0</v>
      </c>
      <c r="H38" s="883">
        <v>0</v>
      </c>
      <c r="I38" s="883">
        <v>0</v>
      </c>
      <c r="J38" s="180">
        <f t="shared" si="18"/>
        <v>0</v>
      </c>
      <c r="K38" s="883">
        <v>0</v>
      </c>
      <c r="L38" s="883">
        <v>0</v>
      </c>
      <c r="M38" s="883">
        <v>0</v>
      </c>
      <c r="N38" s="883">
        <v>0</v>
      </c>
      <c r="O38" s="883">
        <v>0</v>
      </c>
      <c r="P38" s="883">
        <v>0</v>
      </c>
      <c r="Q38" s="180">
        <f t="shared" si="19"/>
        <v>0</v>
      </c>
      <c r="R38" s="883">
        <v>0</v>
      </c>
      <c r="S38" s="883">
        <v>0</v>
      </c>
      <c r="T38" s="883">
        <v>0</v>
      </c>
      <c r="U38" s="883">
        <v>0</v>
      </c>
      <c r="V38" s="883">
        <v>0</v>
      </c>
      <c r="W38" s="883">
        <v>0</v>
      </c>
      <c r="X38" s="180">
        <f t="shared" si="20"/>
        <v>0</v>
      </c>
      <c r="Y38" s="883"/>
      <c r="Z38" s="883"/>
      <c r="AA38" s="883"/>
      <c r="AB38" s="883"/>
      <c r="AC38" s="883"/>
      <c r="AD38" s="883"/>
      <c r="AE38" s="180">
        <f t="shared" si="21"/>
        <v>0</v>
      </c>
      <c r="AF38" s="1389"/>
      <c r="AG38" s="972">
        <f>'PDYG-200'!D$37</f>
        <v>0.41660000000000003</v>
      </c>
      <c r="AH38" s="972">
        <f>'PDYG-200'!E$37</f>
        <v>0.24340000000000001</v>
      </c>
      <c r="AI38" s="972">
        <f>'PDYG-200'!F$37</f>
        <v>0.33999999999999997</v>
      </c>
    </row>
    <row r="39" spans="2:35">
      <c r="B39" s="48" t="s">
        <v>274</v>
      </c>
      <c r="C39" s="882" t="s">
        <v>632</v>
      </c>
      <c r="D39" s="881">
        <v>4397132.5738327671</v>
      </c>
      <c r="E39" s="881">
        <v>4415072.0668079611</v>
      </c>
      <c r="F39" s="881">
        <v>4364739.9391911821</v>
      </c>
      <c r="G39" s="881">
        <v>4334377.6747181825</v>
      </c>
      <c r="H39" s="881">
        <v>4045025.8642509454</v>
      </c>
      <c r="I39" s="881">
        <v>4315829.4511989634</v>
      </c>
      <c r="J39" s="180">
        <f t="shared" si="18"/>
        <v>25872177.57</v>
      </c>
      <c r="K39" s="881">
        <v>1781402.8018494311</v>
      </c>
      <c r="L39" s="881">
        <v>1788670.5979672801</v>
      </c>
      <c r="M39" s="881">
        <v>1768279.6291588461</v>
      </c>
      <c r="N39" s="881">
        <v>1755979.0168633314</v>
      </c>
      <c r="O39" s="881">
        <v>1638754.4125941801</v>
      </c>
      <c r="P39" s="881">
        <v>1748464.6067809297</v>
      </c>
      <c r="Q39" s="180">
        <f t="shared" si="19"/>
        <v>10481551.065213999</v>
      </c>
      <c r="R39" s="881">
        <v>2615729.7719833357</v>
      </c>
      <c r="S39" s="881">
        <v>2626401.468840681</v>
      </c>
      <c r="T39" s="881">
        <v>2596460.310032336</v>
      </c>
      <c r="U39" s="881">
        <v>2578398.6578548513</v>
      </c>
      <c r="V39" s="881">
        <v>2406271.4516567653</v>
      </c>
      <c r="W39" s="881">
        <v>2567364.844418034</v>
      </c>
      <c r="X39" s="180">
        <f t="shared" si="20"/>
        <v>15390626.504786003</v>
      </c>
      <c r="Y39" s="881"/>
      <c r="Z39" s="881"/>
      <c r="AA39" s="881"/>
      <c r="AB39" s="881"/>
      <c r="AC39" s="881"/>
      <c r="AD39" s="881"/>
      <c r="AE39" s="180">
        <f t="shared" si="21"/>
        <v>0</v>
      </c>
      <c r="AF39" s="1389"/>
      <c r="AG39" s="972">
        <f>'PDYG-200'!D$37</f>
        <v>0.41660000000000003</v>
      </c>
      <c r="AH39" s="972">
        <f>'PDYG-200'!E$37</f>
        <v>0.24340000000000001</v>
      </c>
      <c r="AI39" s="972">
        <f>'PDYG-200'!F$37</f>
        <v>0.33999999999999997</v>
      </c>
    </row>
    <row r="40" spans="2:35">
      <c r="B40" s="48"/>
      <c r="C40" s="887" t="s">
        <v>304</v>
      </c>
      <c r="D40" s="1254">
        <v>4397132.5738327671</v>
      </c>
      <c r="E40" s="883">
        <v>4415072.0668079611</v>
      </c>
      <c r="F40" s="883">
        <v>4364739.9391911821</v>
      </c>
      <c r="G40" s="883">
        <v>4334377.6747181825</v>
      </c>
      <c r="H40" s="883">
        <v>4045025.8642509454</v>
      </c>
      <c r="I40" s="883">
        <v>4315829.4511989634</v>
      </c>
      <c r="J40" s="180">
        <f t="shared" si="18"/>
        <v>25872177.57</v>
      </c>
      <c r="K40" s="883">
        <v>1781402.8018494311</v>
      </c>
      <c r="L40" s="883">
        <v>1788670.5979672801</v>
      </c>
      <c r="M40" s="883">
        <v>1768279.6291588461</v>
      </c>
      <c r="N40" s="883">
        <v>1755979.0168633314</v>
      </c>
      <c r="O40" s="883">
        <v>1638754.4125941801</v>
      </c>
      <c r="P40" s="883">
        <v>1748464.6067809297</v>
      </c>
      <c r="Q40" s="180">
        <f t="shared" si="19"/>
        <v>10481551.065213999</v>
      </c>
      <c r="R40" s="883">
        <v>2615729.7719833357</v>
      </c>
      <c r="S40" s="883">
        <v>2626401.468840681</v>
      </c>
      <c r="T40" s="883">
        <v>2596460.310032336</v>
      </c>
      <c r="U40" s="883">
        <v>2578398.6578548513</v>
      </c>
      <c r="V40" s="883">
        <v>2406271.4516567653</v>
      </c>
      <c r="W40" s="883">
        <v>2567364.844418034</v>
      </c>
      <c r="X40" s="180">
        <f t="shared" si="20"/>
        <v>15390626.504786003</v>
      </c>
      <c r="Y40" s="883"/>
      <c r="Z40" s="883"/>
      <c r="AA40" s="883"/>
      <c r="AB40" s="883"/>
      <c r="AC40" s="883"/>
      <c r="AD40" s="883"/>
      <c r="AE40" s="180">
        <f t="shared" si="21"/>
        <v>0</v>
      </c>
      <c r="AF40" s="1389"/>
      <c r="AG40" s="972">
        <f>'PDYG-200'!D$37</f>
        <v>0.41660000000000003</v>
      </c>
      <c r="AH40" s="972">
        <f>'PDYG-200'!E$37</f>
        <v>0.24340000000000001</v>
      </c>
      <c r="AI40" s="972">
        <f>'PDYG-200'!F$37</f>
        <v>0.33999999999999997</v>
      </c>
    </row>
    <row r="41" spans="2:35">
      <c r="B41" s="48"/>
      <c r="C41" s="888" t="s">
        <v>306</v>
      </c>
      <c r="D41" s="1254">
        <v>0</v>
      </c>
      <c r="E41" s="883">
        <v>0</v>
      </c>
      <c r="F41" s="883">
        <v>0</v>
      </c>
      <c r="G41" s="883">
        <v>0</v>
      </c>
      <c r="H41" s="883">
        <v>0</v>
      </c>
      <c r="I41" s="883">
        <v>0</v>
      </c>
      <c r="J41" s="180">
        <f t="shared" si="18"/>
        <v>0</v>
      </c>
      <c r="K41" s="883">
        <v>0</v>
      </c>
      <c r="L41" s="883">
        <v>0</v>
      </c>
      <c r="M41" s="883">
        <v>0</v>
      </c>
      <c r="N41" s="883">
        <v>0</v>
      </c>
      <c r="O41" s="883">
        <v>0</v>
      </c>
      <c r="P41" s="883">
        <v>0</v>
      </c>
      <c r="Q41" s="180">
        <f t="shared" si="19"/>
        <v>0</v>
      </c>
      <c r="R41" s="883">
        <v>0</v>
      </c>
      <c r="S41" s="883">
        <v>0</v>
      </c>
      <c r="T41" s="883">
        <v>0</v>
      </c>
      <c r="U41" s="883">
        <v>0</v>
      </c>
      <c r="V41" s="883">
        <v>0</v>
      </c>
      <c r="W41" s="883">
        <v>0</v>
      </c>
      <c r="X41" s="180">
        <f t="shared" si="20"/>
        <v>0</v>
      </c>
      <c r="Y41" s="883"/>
      <c r="Z41" s="883"/>
      <c r="AA41" s="883"/>
      <c r="AB41" s="883"/>
      <c r="AC41" s="883"/>
      <c r="AD41" s="883"/>
      <c r="AE41" s="180">
        <f t="shared" si="21"/>
        <v>0</v>
      </c>
      <c r="AF41" s="1389"/>
      <c r="AG41" s="972">
        <f>'PDYG-200'!D$37</f>
        <v>0.41660000000000003</v>
      </c>
      <c r="AH41" s="972">
        <f>'PDYG-200'!E$37</f>
        <v>0.24340000000000001</v>
      </c>
      <c r="AI41" s="972">
        <f>'PDYG-200'!F$37</f>
        <v>0.33999999999999997</v>
      </c>
    </row>
    <row r="42" spans="2:35">
      <c r="B42" s="48"/>
      <c r="C42" s="887" t="s">
        <v>305</v>
      </c>
      <c r="D42" s="1254">
        <v>0</v>
      </c>
      <c r="E42" s="883">
        <v>0</v>
      </c>
      <c r="F42" s="883">
        <v>0</v>
      </c>
      <c r="G42" s="883">
        <v>0</v>
      </c>
      <c r="H42" s="883">
        <v>0</v>
      </c>
      <c r="I42" s="883">
        <v>0</v>
      </c>
      <c r="J42" s="180">
        <f t="shared" si="18"/>
        <v>0</v>
      </c>
      <c r="K42" s="883">
        <v>0</v>
      </c>
      <c r="L42" s="883">
        <v>0</v>
      </c>
      <c r="M42" s="883">
        <v>0</v>
      </c>
      <c r="N42" s="883">
        <v>0</v>
      </c>
      <c r="O42" s="883">
        <v>0</v>
      </c>
      <c r="P42" s="883">
        <v>0</v>
      </c>
      <c r="Q42" s="180">
        <f t="shared" si="19"/>
        <v>0</v>
      </c>
      <c r="R42" s="883">
        <v>0</v>
      </c>
      <c r="S42" s="883">
        <v>0</v>
      </c>
      <c r="T42" s="883">
        <v>0</v>
      </c>
      <c r="U42" s="883">
        <v>0</v>
      </c>
      <c r="V42" s="883">
        <v>0</v>
      </c>
      <c r="W42" s="883">
        <v>0</v>
      </c>
      <c r="X42" s="180">
        <f t="shared" si="20"/>
        <v>0</v>
      </c>
      <c r="Y42" s="883"/>
      <c r="Z42" s="883"/>
      <c r="AA42" s="883"/>
      <c r="AB42" s="883"/>
      <c r="AC42" s="883"/>
      <c r="AD42" s="883"/>
      <c r="AE42" s="180">
        <f t="shared" si="21"/>
        <v>0</v>
      </c>
      <c r="AF42" s="1389"/>
      <c r="AG42" s="972">
        <f>'PDYG-200'!D$37</f>
        <v>0.41660000000000003</v>
      </c>
      <c r="AH42" s="972">
        <f>'PDYG-200'!E$37</f>
        <v>0.24340000000000001</v>
      </c>
      <c r="AI42" s="972">
        <f>'PDYG-200'!F$37</f>
        <v>0.33999999999999997</v>
      </c>
    </row>
    <row r="43" spans="2:35">
      <c r="B43" s="48"/>
      <c r="C43" s="887" t="s">
        <v>307</v>
      </c>
      <c r="D43" s="1254">
        <v>0</v>
      </c>
      <c r="E43" s="883">
        <v>0</v>
      </c>
      <c r="F43" s="883">
        <v>0</v>
      </c>
      <c r="G43" s="883">
        <v>0</v>
      </c>
      <c r="H43" s="883">
        <v>0</v>
      </c>
      <c r="I43" s="883">
        <v>0</v>
      </c>
      <c r="J43" s="180">
        <f t="shared" si="18"/>
        <v>0</v>
      </c>
      <c r="K43" s="883">
        <v>0</v>
      </c>
      <c r="L43" s="883">
        <v>0</v>
      </c>
      <c r="M43" s="883">
        <v>0</v>
      </c>
      <c r="N43" s="883">
        <v>0</v>
      </c>
      <c r="O43" s="883">
        <v>0</v>
      </c>
      <c r="P43" s="883">
        <v>0</v>
      </c>
      <c r="Q43" s="180">
        <f t="shared" si="19"/>
        <v>0</v>
      </c>
      <c r="R43" s="883">
        <v>0</v>
      </c>
      <c r="S43" s="883">
        <v>0</v>
      </c>
      <c r="T43" s="883">
        <v>0</v>
      </c>
      <c r="U43" s="883">
        <v>0</v>
      </c>
      <c r="V43" s="883">
        <v>0</v>
      </c>
      <c r="W43" s="883">
        <v>0</v>
      </c>
      <c r="X43" s="180">
        <f t="shared" si="20"/>
        <v>0</v>
      </c>
      <c r="Y43" s="883"/>
      <c r="Z43" s="883"/>
      <c r="AA43" s="883"/>
      <c r="AB43" s="883"/>
      <c r="AC43" s="883"/>
      <c r="AD43" s="883"/>
      <c r="AE43" s="180">
        <f t="shared" si="21"/>
        <v>0</v>
      </c>
      <c r="AF43" s="1389"/>
      <c r="AG43" s="972">
        <f>'PDYG-200'!D$37</f>
        <v>0.41660000000000003</v>
      </c>
      <c r="AH43" s="972">
        <f>'PDYG-200'!E$37</f>
        <v>0.24340000000000001</v>
      </c>
      <c r="AI43" s="972">
        <f>'PDYG-200'!F$37</f>
        <v>0.33999999999999997</v>
      </c>
    </row>
    <row r="44" spans="2:35">
      <c r="B44" s="48" t="s">
        <v>274</v>
      </c>
      <c r="C44" s="882" t="s">
        <v>633</v>
      </c>
      <c r="D44" s="881">
        <v>4276579.9221564168</v>
      </c>
      <c r="E44" s="881">
        <v>4294027.5824630307</v>
      </c>
      <c r="F44" s="881">
        <v>4245075.3703586524</v>
      </c>
      <c r="G44" s="881">
        <v>4215545.5237015048</v>
      </c>
      <c r="H44" s="881">
        <v>3934126.6393931829</v>
      </c>
      <c r="I44" s="881">
        <v>4197505.821927214</v>
      </c>
      <c r="J44" s="180">
        <f t="shared" si="18"/>
        <v>25162860.859999999</v>
      </c>
      <c r="K44" s="881">
        <v>1732563.5121849307</v>
      </c>
      <c r="L44" s="881">
        <v>1739632.0529746453</v>
      </c>
      <c r="M44" s="881">
        <v>1719800.1269785054</v>
      </c>
      <c r="N44" s="881">
        <v>1707836.7506895403</v>
      </c>
      <c r="O44" s="881">
        <v>1593825.9992322086</v>
      </c>
      <c r="P44" s="881">
        <v>1700528.3571522406</v>
      </c>
      <c r="Q44" s="180">
        <f t="shared" si="19"/>
        <v>10194186.79921207</v>
      </c>
      <c r="R44" s="881">
        <v>2544016.4099714858</v>
      </c>
      <c r="S44" s="881">
        <v>2554395.5294883857</v>
      </c>
      <c r="T44" s="881">
        <v>2525275.243380147</v>
      </c>
      <c r="U44" s="881">
        <v>2507708.7730119647</v>
      </c>
      <c r="V44" s="881">
        <v>2340300.6401609741</v>
      </c>
      <c r="W44" s="881">
        <v>2496977.4647749737</v>
      </c>
      <c r="X44" s="180">
        <f t="shared" si="20"/>
        <v>14968674.060787931</v>
      </c>
      <c r="Y44" s="881"/>
      <c r="Z44" s="881"/>
      <c r="AA44" s="881"/>
      <c r="AB44" s="881"/>
      <c r="AC44" s="881"/>
      <c r="AD44" s="881"/>
      <c r="AE44" s="180">
        <f t="shared" si="21"/>
        <v>0</v>
      </c>
      <c r="AF44" s="1389"/>
      <c r="AG44" s="972">
        <f>'PDYG-200'!D$37</f>
        <v>0.41660000000000003</v>
      </c>
      <c r="AH44" s="972">
        <f>'PDYG-200'!E$37</f>
        <v>0.24340000000000001</v>
      </c>
      <c r="AI44" s="972">
        <f>'PDYG-200'!F$37</f>
        <v>0.33999999999999997</v>
      </c>
    </row>
    <row r="45" spans="2:35">
      <c r="B45" s="48"/>
      <c r="C45" s="887" t="s">
        <v>304</v>
      </c>
      <c r="D45" s="1254">
        <v>4276579.9221564168</v>
      </c>
      <c r="E45" s="883">
        <v>4294027.5824630307</v>
      </c>
      <c r="F45" s="883">
        <v>4245075.3703586524</v>
      </c>
      <c r="G45" s="883">
        <v>4215545.5237015048</v>
      </c>
      <c r="H45" s="883">
        <v>3934126.6393931829</v>
      </c>
      <c r="I45" s="883">
        <v>4197505.821927214</v>
      </c>
      <c r="J45" s="180">
        <f t="shared" si="18"/>
        <v>25162860.859999999</v>
      </c>
      <c r="K45" s="883">
        <v>1732563.5121849307</v>
      </c>
      <c r="L45" s="883">
        <v>1739632.0529746453</v>
      </c>
      <c r="M45" s="883">
        <v>1719800.1269785054</v>
      </c>
      <c r="N45" s="883">
        <v>1707836.7506895403</v>
      </c>
      <c r="O45" s="883">
        <v>1593825.9992322086</v>
      </c>
      <c r="P45" s="883">
        <v>1700528.3571522406</v>
      </c>
      <c r="Q45" s="180">
        <f t="shared" si="19"/>
        <v>10194186.79921207</v>
      </c>
      <c r="R45" s="883">
        <v>2544016.4099714858</v>
      </c>
      <c r="S45" s="883">
        <v>2554395.5294883857</v>
      </c>
      <c r="T45" s="883">
        <v>2525275.243380147</v>
      </c>
      <c r="U45" s="883">
        <v>2507708.7730119647</v>
      </c>
      <c r="V45" s="883">
        <v>2340300.6401609741</v>
      </c>
      <c r="W45" s="883">
        <v>2496977.4647749737</v>
      </c>
      <c r="X45" s="180">
        <f t="shared" si="20"/>
        <v>14968674.060787931</v>
      </c>
      <c r="Y45" s="883"/>
      <c r="Z45" s="883"/>
      <c r="AA45" s="883"/>
      <c r="AB45" s="883"/>
      <c r="AC45" s="883"/>
      <c r="AD45" s="883"/>
      <c r="AE45" s="180">
        <f t="shared" si="21"/>
        <v>0</v>
      </c>
      <c r="AF45" s="1389"/>
      <c r="AG45" s="972">
        <f>'PDYG-200'!D$37</f>
        <v>0.41660000000000003</v>
      </c>
      <c r="AH45" s="972">
        <f>'PDYG-200'!E$37</f>
        <v>0.24340000000000001</v>
      </c>
      <c r="AI45" s="972">
        <f>'PDYG-200'!F$37</f>
        <v>0.33999999999999997</v>
      </c>
    </row>
    <row r="46" spans="2:35">
      <c r="B46" s="48"/>
      <c r="C46" s="888" t="s">
        <v>306</v>
      </c>
      <c r="D46" s="1254">
        <v>0</v>
      </c>
      <c r="E46" s="883">
        <v>0</v>
      </c>
      <c r="F46" s="883">
        <v>0</v>
      </c>
      <c r="G46" s="883">
        <v>0</v>
      </c>
      <c r="H46" s="883">
        <v>0</v>
      </c>
      <c r="I46" s="883">
        <v>0</v>
      </c>
      <c r="J46" s="180">
        <f t="shared" si="18"/>
        <v>0</v>
      </c>
      <c r="K46" s="883">
        <v>0</v>
      </c>
      <c r="L46" s="883">
        <v>0</v>
      </c>
      <c r="M46" s="883">
        <v>0</v>
      </c>
      <c r="N46" s="883">
        <v>0</v>
      </c>
      <c r="O46" s="883">
        <v>0</v>
      </c>
      <c r="P46" s="883">
        <v>0</v>
      </c>
      <c r="Q46" s="180">
        <f t="shared" si="19"/>
        <v>0</v>
      </c>
      <c r="R46" s="883">
        <v>0</v>
      </c>
      <c r="S46" s="883">
        <v>0</v>
      </c>
      <c r="T46" s="883">
        <v>0</v>
      </c>
      <c r="U46" s="883">
        <v>0</v>
      </c>
      <c r="V46" s="883">
        <v>0</v>
      </c>
      <c r="W46" s="883">
        <v>0</v>
      </c>
      <c r="X46" s="180">
        <f t="shared" si="20"/>
        <v>0</v>
      </c>
      <c r="Y46" s="883"/>
      <c r="Z46" s="883"/>
      <c r="AA46" s="883"/>
      <c r="AB46" s="883"/>
      <c r="AC46" s="883"/>
      <c r="AD46" s="883"/>
      <c r="AE46" s="180">
        <f t="shared" si="21"/>
        <v>0</v>
      </c>
      <c r="AF46" s="1389"/>
      <c r="AG46" s="972">
        <f>'PDYG-200'!D$37</f>
        <v>0.41660000000000003</v>
      </c>
      <c r="AH46" s="972">
        <f>'PDYG-200'!E$37</f>
        <v>0.24340000000000001</v>
      </c>
      <c r="AI46" s="972">
        <f>'PDYG-200'!F$37</f>
        <v>0.33999999999999997</v>
      </c>
    </row>
    <row r="47" spans="2:35">
      <c r="B47" s="48"/>
      <c r="C47" s="887" t="s">
        <v>305</v>
      </c>
      <c r="D47" s="1254">
        <v>0</v>
      </c>
      <c r="E47" s="883">
        <v>0</v>
      </c>
      <c r="F47" s="883">
        <v>0</v>
      </c>
      <c r="G47" s="883">
        <v>0</v>
      </c>
      <c r="H47" s="883">
        <v>0</v>
      </c>
      <c r="I47" s="883">
        <v>0</v>
      </c>
      <c r="J47" s="180">
        <f t="shared" si="18"/>
        <v>0</v>
      </c>
      <c r="K47" s="883">
        <v>0</v>
      </c>
      <c r="L47" s="883">
        <v>0</v>
      </c>
      <c r="M47" s="883">
        <v>0</v>
      </c>
      <c r="N47" s="883">
        <v>0</v>
      </c>
      <c r="O47" s="883">
        <v>0</v>
      </c>
      <c r="P47" s="883">
        <v>0</v>
      </c>
      <c r="Q47" s="180">
        <f t="shared" si="19"/>
        <v>0</v>
      </c>
      <c r="R47" s="883">
        <v>0</v>
      </c>
      <c r="S47" s="883">
        <v>0</v>
      </c>
      <c r="T47" s="883">
        <v>0</v>
      </c>
      <c r="U47" s="883">
        <v>0</v>
      </c>
      <c r="V47" s="883">
        <v>0</v>
      </c>
      <c r="W47" s="883">
        <v>0</v>
      </c>
      <c r="X47" s="180">
        <f t="shared" si="20"/>
        <v>0</v>
      </c>
      <c r="Y47" s="883"/>
      <c r="Z47" s="883"/>
      <c r="AA47" s="883"/>
      <c r="AB47" s="883"/>
      <c r="AC47" s="883"/>
      <c r="AD47" s="883"/>
      <c r="AE47" s="180">
        <f t="shared" si="21"/>
        <v>0</v>
      </c>
      <c r="AF47" s="1389"/>
      <c r="AG47" s="972">
        <f>'PDYG-200'!D$37</f>
        <v>0.41660000000000003</v>
      </c>
      <c r="AH47" s="972">
        <f>'PDYG-200'!E$37</f>
        <v>0.24340000000000001</v>
      </c>
      <c r="AI47" s="972">
        <f>'PDYG-200'!F$37</f>
        <v>0.33999999999999997</v>
      </c>
    </row>
    <row r="48" spans="2:35">
      <c r="B48" s="48"/>
      <c r="C48" s="887" t="s">
        <v>307</v>
      </c>
      <c r="D48" s="1254">
        <v>0</v>
      </c>
      <c r="E48" s="883">
        <v>0</v>
      </c>
      <c r="F48" s="883">
        <v>0</v>
      </c>
      <c r="G48" s="883">
        <v>0</v>
      </c>
      <c r="H48" s="883">
        <v>0</v>
      </c>
      <c r="I48" s="883">
        <v>0</v>
      </c>
      <c r="J48" s="180">
        <f t="shared" si="18"/>
        <v>0</v>
      </c>
      <c r="K48" s="883">
        <v>0</v>
      </c>
      <c r="L48" s="883">
        <v>0</v>
      </c>
      <c r="M48" s="883">
        <v>0</v>
      </c>
      <c r="N48" s="883">
        <v>0</v>
      </c>
      <c r="O48" s="883">
        <v>0</v>
      </c>
      <c r="P48" s="883">
        <v>0</v>
      </c>
      <c r="Q48" s="180">
        <f t="shared" si="19"/>
        <v>0</v>
      </c>
      <c r="R48" s="883">
        <v>0</v>
      </c>
      <c r="S48" s="883">
        <v>0</v>
      </c>
      <c r="T48" s="883">
        <v>0</v>
      </c>
      <c r="U48" s="883">
        <v>0</v>
      </c>
      <c r="V48" s="883">
        <v>0</v>
      </c>
      <c r="W48" s="883">
        <v>0</v>
      </c>
      <c r="X48" s="180">
        <f t="shared" si="20"/>
        <v>0</v>
      </c>
      <c r="Y48" s="883"/>
      <c r="Z48" s="883"/>
      <c r="AA48" s="883"/>
      <c r="AB48" s="883"/>
      <c r="AC48" s="883"/>
      <c r="AD48" s="883"/>
      <c r="AE48" s="180">
        <f t="shared" si="21"/>
        <v>0</v>
      </c>
      <c r="AF48" s="1389"/>
      <c r="AG48" s="972">
        <f>'PDYG-200'!D$37</f>
        <v>0.41660000000000003</v>
      </c>
      <c r="AH48" s="972">
        <f>'PDYG-200'!E$37</f>
        <v>0.24340000000000001</v>
      </c>
      <c r="AI48" s="972">
        <f>'PDYG-200'!F$37</f>
        <v>0.33999999999999997</v>
      </c>
    </row>
    <row r="49" spans="2:35">
      <c r="B49" s="48"/>
      <c r="C49" s="1256"/>
      <c r="D49" s="883"/>
      <c r="E49" s="883"/>
      <c r="F49" s="883"/>
      <c r="G49" s="883"/>
      <c r="H49" s="883"/>
      <c r="I49" s="883"/>
      <c r="J49" s="180">
        <f t="shared" si="18"/>
        <v>0</v>
      </c>
      <c r="K49" s="883"/>
      <c r="L49" s="883"/>
      <c r="M49" s="883"/>
      <c r="N49" s="883"/>
      <c r="O49" s="883"/>
      <c r="P49" s="883"/>
      <c r="Q49" s="180">
        <f t="shared" si="19"/>
        <v>0</v>
      </c>
      <c r="R49" s="883">
        <f t="shared" si="22"/>
        <v>0</v>
      </c>
      <c r="S49" s="883">
        <f t="shared" si="23"/>
        <v>0</v>
      </c>
      <c r="T49" s="883">
        <f t="shared" si="24"/>
        <v>0</v>
      </c>
      <c r="U49" s="883">
        <f t="shared" si="25"/>
        <v>0</v>
      </c>
      <c r="V49" s="883">
        <f t="shared" si="26"/>
        <v>0</v>
      </c>
      <c r="W49" s="883">
        <f t="shared" si="27"/>
        <v>0</v>
      </c>
      <c r="X49" s="180">
        <f t="shared" si="20"/>
        <v>0</v>
      </c>
      <c r="Y49" s="883"/>
      <c r="Z49" s="883"/>
      <c r="AA49" s="883"/>
      <c r="AB49" s="883"/>
      <c r="AC49" s="883"/>
      <c r="AD49" s="883"/>
      <c r="AE49" s="180">
        <f t="shared" si="21"/>
        <v>0</v>
      </c>
      <c r="AF49" s="1389"/>
      <c r="AG49" s="972"/>
      <c r="AH49" s="972"/>
      <c r="AI49" s="972"/>
    </row>
    <row r="50" spans="2:35">
      <c r="B50" s="48" t="s">
        <v>1176</v>
      </c>
      <c r="C50" s="882" t="s">
        <v>1176</v>
      </c>
      <c r="D50" s="881">
        <v>2153.5230469195258</v>
      </c>
      <c r="E50" s="881">
        <v>2162.3090252641491</v>
      </c>
      <c r="F50" s="881">
        <v>2137.6585524837142</v>
      </c>
      <c r="G50" s="881">
        <v>2122.7884444755136</v>
      </c>
      <c r="H50" s="881">
        <v>1981.0765942990388</v>
      </c>
      <c r="I50" s="881">
        <v>2113.7043365580589</v>
      </c>
      <c r="J50" s="180">
        <f t="shared" si="18"/>
        <v>12671.060000000001</v>
      </c>
      <c r="K50" s="881">
        <v>506.17358788975559</v>
      </c>
      <c r="L50" s="881">
        <v>508.23868312436713</v>
      </c>
      <c r="M50" s="881">
        <v>502.44472690537066</v>
      </c>
      <c r="N50" s="881">
        <v>498.94959090783129</v>
      </c>
      <c r="O50" s="881">
        <v>465.64101046197635</v>
      </c>
      <c r="P50" s="881">
        <v>496.81442197897627</v>
      </c>
      <c r="Q50" s="180">
        <f t="shared" si="19"/>
        <v>2978.2620212682777</v>
      </c>
      <c r="R50" s="881">
        <v>653.65961070114622</v>
      </c>
      <c r="S50" s="881">
        <v>656.32642180985022</v>
      </c>
      <c r="T50" s="881">
        <v>648.84425510431765</v>
      </c>
      <c r="U50" s="881">
        <v>644.33072597091541</v>
      </c>
      <c r="V50" s="881">
        <v>601.31687805756405</v>
      </c>
      <c r="W50" s="881">
        <v>641.57342348771954</v>
      </c>
      <c r="X50" s="180">
        <f t="shared" si="20"/>
        <v>3846.0513151315131</v>
      </c>
      <c r="Y50" s="881">
        <v>993.68984832862407</v>
      </c>
      <c r="Z50" s="881">
        <v>997.74392032993171</v>
      </c>
      <c r="AA50" s="881">
        <v>986.36957047402564</v>
      </c>
      <c r="AB50" s="881">
        <v>979.50812759676683</v>
      </c>
      <c r="AC50" s="881">
        <v>914.11870577949844</v>
      </c>
      <c r="AD50" s="881">
        <v>975.31649109136299</v>
      </c>
      <c r="AE50" s="180">
        <f t="shared" si="21"/>
        <v>5846.74666360021</v>
      </c>
      <c r="AF50" s="1389"/>
      <c r="AG50" s="972">
        <f>'PDYG-200'!D$38</f>
        <v>0.2417</v>
      </c>
      <c r="AH50" s="972">
        <f>'PDYG-200'!E$38</f>
        <v>0.30353035303530351</v>
      </c>
      <c r="AI50" s="972">
        <f>'PDYG-200'!F$38</f>
        <v>0.45476964696469646</v>
      </c>
    </row>
    <row r="51" spans="2:35">
      <c r="B51" s="48"/>
      <c r="C51" s="887" t="s">
        <v>304</v>
      </c>
      <c r="D51" s="883">
        <v>727.00221214898318</v>
      </c>
      <c r="E51" s="883">
        <v>729.96824759567642</v>
      </c>
      <c r="F51" s="883">
        <v>721.64655897129444</v>
      </c>
      <c r="G51" s="883">
        <v>716.62659810655236</v>
      </c>
      <c r="H51" s="883">
        <v>668.7864653002689</v>
      </c>
      <c r="I51" s="883">
        <v>713.55991787722462</v>
      </c>
      <c r="J51" s="180">
        <f t="shared" si="18"/>
        <v>4277.59</v>
      </c>
      <c r="K51" s="883">
        <v>170.87781746920459</v>
      </c>
      <c r="L51" s="883">
        <v>171.57496756750908</v>
      </c>
      <c r="M51" s="883">
        <v>169.61900104357051</v>
      </c>
      <c r="N51" s="883">
        <v>168.43908722485963</v>
      </c>
      <c r="O51" s="883">
        <v>157.19453068188812</v>
      </c>
      <c r="P51" s="883">
        <v>167.71828113141669</v>
      </c>
      <c r="Q51" s="180">
        <f t="shared" si="19"/>
        <v>1005.4236851184487</v>
      </c>
      <c r="R51" s="883">
        <v>220.66723811102747</v>
      </c>
      <c r="S51" s="883">
        <v>221.56751989727752</v>
      </c>
      <c r="T51" s="883">
        <v>219.04163481126898</v>
      </c>
      <c r="U51" s="883">
        <v>217.51792431777039</v>
      </c>
      <c r="V51" s="883">
        <v>202.99699191782338</v>
      </c>
      <c r="W51" s="883">
        <v>216.58709378511617</v>
      </c>
      <c r="X51" s="180">
        <f t="shared" si="20"/>
        <v>1298.378402840284</v>
      </c>
      <c r="Y51" s="883">
        <v>335.45715656875109</v>
      </c>
      <c r="Z51" s="883">
        <v>336.82576013088976</v>
      </c>
      <c r="AA51" s="883">
        <v>332.98592311645496</v>
      </c>
      <c r="AB51" s="883">
        <v>330.66958656392239</v>
      </c>
      <c r="AC51" s="883">
        <v>308.5949427005574</v>
      </c>
      <c r="AD51" s="883">
        <v>329.25454296069177</v>
      </c>
      <c r="AE51" s="180">
        <f t="shared" si="21"/>
        <v>1973.7879120412672</v>
      </c>
      <c r="AF51" s="1389"/>
      <c r="AG51" s="972">
        <f>'PDYG-200'!D$38</f>
        <v>0.2417</v>
      </c>
      <c r="AH51" s="972">
        <f>'PDYG-200'!E$38</f>
        <v>0.30353035303530351</v>
      </c>
      <c r="AI51" s="972">
        <f>'PDYG-200'!F$38</f>
        <v>0.45476964696469646</v>
      </c>
    </row>
    <row r="52" spans="2:35">
      <c r="B52" s="48"/>
      <c r="C52" s="889" t="s">
        <v>642</v>
      </c>
      <c r="D52" s="883">
        <v>0</v>
      </c>
      <c r="E52" s="883">
        <v>0</v>
      </c>
      <c r="F52" s="883">
        <v>0</v>
      </c>
      <c r="G52" s="883">
        <v>0</v>
      </c>
      <c r="H52" s="883">
        <v>0</v>
      </c>
      <c r="I52" s="883">
        <v>0</v>
      </c>
      <c r="J52" s="180">
        <f t="shared" si="18"/>
        <v>0</v>
      </c>
      <c r="K52" s="883">
        <v>0</v>
      </c>
      <c r="L52" s="883">
        <v>0</v>
      </c>
      <c r="M52" s="883">
        <v>0</v>
      </c>
      <c r="N52" s="883">
        <v>0</v>
      </c>
      <c r="O52" s="883">
        <v>0</v>
      </c>
      <c r="P52" s="883">
        <v>0</v>
      </c>
      <c r="Q52" s="180">
        <f t="shared" si="19"/>
        <v>0</v>
      </c>
      <c r="R52" s="883">
        <v>0</v>
      </c>
      <c r="S52" s="883">
        <v>0</v>
      </c>
      <c r="T52" s="883">
        <v>0</v>
      </c>
      <c r="U52" s="883">
        <v>0</v>
      </c>
      <c r="V52" s="883">
        <v>0</v>
      </c>
      <c r="W52" s="883">
        <v>0</v>
      </c>
      <c r="X52" s="180">
        <f t="shared" si="20"/>
        <v>0</v>
      </c>
      <c r="Y52" s="883">
        <v>0</v>
      </c>
      <c r="Z52" s="883">
        <v>0</v>
      </c>
      <c r="AA52" s="883">
        <v>0</v>
      </c>
      <c r="AB52" s="883">
        <v>0</v>
      </c>
      <c r="AC52" s="883">
        <v>0</v>
      </c>
      <c r="AD52" s="883">
        <v>0</v>
      </c>
      <c r="AE52" s="180">
        <f t="shared" si="21"/>
        <v>0</v>
      </c>
      <c r="AF52" s="1389"/>
      <c r="AG52" s="972">
        <f>'PDYG-200'!D$38</f>
        <v>0.2417</v>
      </c>
      <c r="AH52" s="972">
        <f>'PDYG-200'!E$38</f>
        <v>0.30353035303530351</v>
      </c>
      <c r="AI52" s="972">
        <f>'PDYG-200'!F$38</f>
        <v>0.45476964696469646</v>
      </c>
    </row>
    <row r="53" spans="2:35">
      <c r="B53" s="48"/>
      <c r="C53" s="889" t="s">
        <v>1177</v>
      </c>
      <c r="D53" s="883">
        <v>1426.5208347705427</v>
      </c>
      <c r="E53" s="883">
        <v>1432.3407776684728</v>
      </c>
      <c r="F53" s="883">
        <v>1416.0119935124196</v>
      </c>
      <c r="G53" s="883">
        <v>1406.1618463689611</v>
      </c>
      <c r="H53" s="883">
        <v>1312.2901289987699</v>
      </c>
      <c r="I53" s="883">
        <v>1400.1444186808342</v>
      </c>
      <c r="J53" s="180">
        <f t="shared" si="18"/>
        <v>8393.4700000000012</v>
      </c>
      <c r="K53" s="883">
        <v>335.29577042055098</v>
      </c>
      <c r="L53" s="883">
        <v>336.66371555685805</v>
      </c>
      <c r="M53" s="883">
        <v>332.82572586180015</v>
      </c>
      <c r="N53" s="883">
        <v>330.51050368297166</v>
      </c>
      <c r="O53" s="883">
        <v>308.44647978008823</v>
      </c>
      <c r="P53" s="883">
        <v>329.09614084755958</v>
      </c>
      <c r="Q53" s="180">
        <f t="shared" si="19"/>
        <v>1972.8383361498286</v>
      </c>
      <c r="R53" s="883">
        <v>432.99237259011869</v>
      </c>
      <c r="S53" s="883">
        <v>434.75890191257275</v>
      </c>
      <c r="T53" s="883">
        <v>429.80262029304862</v>
      </c>
      <c r="U53" s="883">
        <v>426.81280165314496</v>
      </c>
      <c r="V53" s="883">
        <v>398.31988613974062</v>
      </c>
      <c r="W53" s="883">
        <v>424.98632970260343</v>
      </c>
      <c r="X53" s="180">
        <f t="shared" si="20"/>
        <v>2547.6729122912293</v>
      </c>
      <c r="Y53" s="883">
        <v>658.23269175987298</v>
      </c>
      <c r="Z53" s="883">
        <v>660.91816019904195</v>
      </c>
      <c r="AA53" s="883">
        <v>653.38364735757068</v>
      </c>
      <c r="AB53" s="883">
        <v>648.83854103284443</v>
      </c>
      <c r="AC53" s="883">
        <v>605.5237630789411</v>
      </c>
      <c r="AD53" s="883">
        <v>646.06194813067123</v>
      </c>
      <c r="AE53" s="180">
        <f t="shared" si="21"/>
        <v>3872.9587515589424</v>
      </c>
      <c r="AF53" s="1389"/>
      <c r="AG53" s="972">
        <f>'PDYG-200'!D$38</f>
        <v>0.2417</v>
      </c>
      <c r="AH53" s="972">
        <f>'PDYG-200'!E$38</f>
        <v>0.30353035303530351</v>
      </c>
      <c r="AI53" s="972">
        <f>'PDYG-200'!F$38</f>
        <v>0.45476964696469646</v>
      </c>
    </row>
    <row r="54" spans="2:35">
      <c r="B54" s="48"/>
      <c r="C54" s="887" t="s">
        <v>305</v>
      </c>
      <c r="D54" s="883">
        <v>0</v>
      </c>
      <c r="E54" s="883">
        <v>0</v>
      </c>
      <c r="F54" s="883">
        <v>0</v>
      </c>
      <c r="G54" s="883">
        <v>0</v>
      </c>
      <c r="H54" s="883">
        <v>0</v>
      </c>
      <c r="I54" s="883">
        <v>0</v>
      </c>
      <c r="J54" s="180">
        <f t="shared" si="18"/>
        <v>0</v>
      </c>
      <c r="K54" s="883">
        <v>0</v>
      </c>
      <c r="L54" s="883">
        <v>0</v>
      </c>
      <c r="M54" s="883">
        <v>0</v>
      </c>
      <c r="N54" s="883">
        <v>0</v>
      </c>
      <c r="O54" s="883">
        <v>0</v>
      </c>
      <c r="P54" s="883">
        <v>0</v>
      </c>
      <c r="Q54" s="180">
        <f t="shared" si="19"/>
        <v>0</v>
      </c>
      <c r="R54" s="883">
        <v>0</v>
      </c>
      <c r="S54" s="883">
        <v>0</v>
      </c>
      <c r="T54" s="883">
        <v>0</v>
      </c>
      <c r="U54" s="883">
        <v>0</v>
      </c>
      <c r="V54" s="883">
        <v>0</v>
      </c>
      <c r="W54" s="883">
        <v>0</v>
      </c>
      <c r="X54" s="180">
        <f t="shared" si="20"/>
        <v>0</v>
      </c>
      <c r="Y54" s="883">
        <v>0</v>
      </c>
      <c r="Z54" s="883">
        <v>0</v>
      </c>
      <c r="AA54" s="883">
        <v>0</v>
      </c>
      <c r="AB54" s="883">
        <v>0</v>
      </c>
      <c r="AC54" s="883">
        <v>0</v>
      </c>
      <c r="AD54" s="883">
        <v>0</v>
      </c>
      <c r="AE54" s="180">
        <f t="shared" si="21"/>
        <v>0</v>
      </c>
      <c r="AF54" s="1389"/>
      <c r="AG54" s="972">
        <f>'PDYG-200'!D$38</f>
        <v>0.2417</v>
      </c>
      <c r="AH54" s="972">
        <f>'PDYG-200'!E$38</f>
        <v>0.30353035303530351</v>
      </c>
      <c r="AI54" s="972">
        <f>'PDYG-200'!F$38</f>
        <v>0.45476964696469646</v>
      </c>
    </row>
    <row r="55" spans="2:35">
      <c r="B55" s="48"/>
      <c r="C55" s="887" t="s">
        <v>307</v>
      </c>
      <c r="D55" s="883">
        <v>0</v>
      </c>
      <c r="E55" s="883">
        <v>0</v>
      </c>
      <c r="F55" s="883">
        <v>0</v>
      </c>
      <c r="G55" s="883">
        <v>0</v>
      </c>
      <c r="H55" s="883">
        <v>0</v>
      </c>
      <c r="I55" s="883">
        <v>0</v>
      </c>
      <c r="J55" s="180">
        <f t="shared" si="18"/>
        <v>0</v>
      </c>
      <c r="K55" s="883">
        <v>0</v>
      </c>
      <c r="L55" s="883">
        <v>0</v>
      </c>
      <c r="M55" s="883">
        <v>0</v>
      </c>
      <c r="N55" s="883">
        <v>0</v>
      </c>
      <c r="O55" s="883">
        <v>0</v>
      </c>
      <c r="P55" s="883">
        <v>0</v>
      </c>
      <c r="Q55" s="180">
        <f t="shared" si="19"/>
        <v>0</v>
      </c>
      <c r="R55" s="883">
        <v>0</v>
      </c>
      <c r="S55" s="883">
        <v>0</v>
      </c>
      <c r="T55" s="883">
        <v>0</v>
      </c>
      <c r="U55" s="883">
        <v>0</v>
      </c>
      <c r="V55" s="883">
        <v>0</v>
      </c>
      <c r="W55" s="883">
        <v>0</v>
      </c>
      <c r="X55" s="180">
        <f t="shared" si="20"/>
        <v>0</v>
      </c>
      <c r="Y55" s="883">
        <v>0</v>
      </c>
      <c r="Z55" s="883">
        <v>0</v>
      </c>
      <c r="AA55" s="883">
        <v>0</v>
      </c>
      <c r="AB55" s="883">
        <v>0</v>
      </c>
      <c r="AC55" s="883">
        <v>0</v>
      </c>
      <c r="AD55" s="883">
        <v>0</v>
      </c>
      <c r="AE55" s="180">
        <f t="shared" si="21"/>
        <v>0</v>
      </c>
      <c r="AF55" s="1389"/>
      <c r="AG55" s="972">
        <f>'PDYG-200'!D$38</f>
        <v>0.2417</v>
      </c>
      <c r="AH55" s="972">
        <f>'PDYG-200'!E$38</f>
        <v>0.30353035303530351</v>
      </c>
      <c r="AI55" s="972">
        <f>'PDYG-200'!F$38</f>
        <v>0.45476964696469646</v>
      </c>
    </row>
    <row r="56" spans="2:35">
      <c r="B56" s="48"/>
      <c r="C56" s="887" t="s">
        <v>624</v>
      </c>
      <c r="D56" s="883">
        <v>0</v>
      </c>
      <c r="E56" s="883">
        <v>0</v>
      </c>
      <c r="F56" s="883">
        <v>0</v>
      </c>
      <c r="G56" s="883">
        <v>0</v>
      </c>
      <c r="H56" s="883">
        <v>0</v>
      </c>
      <c r="I56" s="883">
        <v>0</v>
      </c>
      <c r="J56" s="180">
        <f t="shared" si="18"/>
        <v>0</v>
      </c>
      <c r="K56" s="883">
        <v>0</v>
      </c>
      <c r="L56" s="883">
        <v>0</v>
      </c>
      <c r="M56" s="883">
        <v>0</v>
      </c>
      <c r="N56" s="883">
        <v>0</v>
      </c>
      <c r="O56" s="883">
        <v>0</v>
      </c>
      <c r="P56" s="883">
        <v>0</v>
      </c>
      <c r="Q56" s="180">
        <f t="shared" si="19"/>
        <v>0</v>
      </c>
      <c r="R56" s="883">
        <v>0</v>
      </c>
      <c r="S56" s="883">
        <v>0</v>
      </c>
      <c r="T56" s="883">
        <v>0</v>
      </c>
      <c r="U56" s="883">
        <v>0</v>
      </c>
      <c r="V56" s="883">
        <v>0</v>
      </c>
      <c r="W56" s="883">
        <v>0</v>
      </c>
      <c r="X56" s="180">
        <f t="shared" si="20"/>
        <v>0</v>
      </c>
      <c r="Y56" s="883">
        <v>0</v>
      </c>
      <c r="Z56" s="883">
        <v>0</v>
      </c>
      <c r="AA56" s="883">
        <v>0</v>
      </c>
      <c r="AB56" s="883">
        <v>0</v>
      </c>
      <c r="AC56" s="883">
        <v>0</v>
      </c>
      <c r="AD56" s="883">
        <v>0</v>
      </c>
      <c r="AE56" s="180">
        <f t="shared" si="21"/>
        <v>0</v>
      </c>
      <c r="AF56" s="1389"/>
      <c r="AG56" s="972">
        <f>'PDYG-200'!D$38</f>
        <v>0.2417</v>
      </c>
      <c r="AH56" s="972">
        <f>'PDYG-200'!E$38</f>
        <v>0.30353035303530351</v>
      </c>
      <c r="AI56" s="972">
        <f>'PDYG-200'!F$38</f>
        <v>0.45476964696469646</v>
      </c>
    </row>
    <row r="57" spans="2:35">
      <c r="B57" s="48"/>
      <c r="C57" s="887"/>
      <c r="D57" s="883"/>
      <c r="E57" s="883"/>
      <c r="F57" s="883"/>
      <c r="G57" s="883"/>
      <c r="H57" s="883"/>
      <c r="I57" s="883"/>
      <c r="J57" s="180">
        <f t="shared" si="18"/>
        <v>0</v>
      </c>
      <c r="K57" s="883"/>
      <c r="L57" s="883"/>
      <c r="M57" s="883"/>
      <c r="N57" s="883"/>
      <c r="O57" s="883"/>
      <c r="P57" s="883"/>
      <c r="Q57" s="180">
        <f t="shared" si="19"/>
        <v>0</v>
      </c>
      <c r="R57" s="883">
        <f t="shared" si="22"/>
        <v>0</v>
      </c>
      <c r="S57" s="883">
        <f t="shared" si="23"/>
        <v>0</v>
      </c>
      <c r="T57" s="883">
        <f t="shared" si="24"/>
        <v>0</v>
      </c>
      <c r="U57" s="883">
        <f t="shared" si="25"/>
        <v>0</v>
      </c>
      <c r="V57" s="883">
        <f t="shared" si="26"/>
        <v>0</v>
      </c>
      <c r="W57" s="883">
        <f t="shared" si="27"/>
        <v>0</v>
      </c>
      <c r="X57" s="180">
        <f t="shared" si="20"/>
        <v>0</v>
      </c>
      <c r="Y57" s="883"/>
      <c r="Z57" s="883"/>
      <c r="AA57" s="883"/>
      <c r="AB57" s="883"/>
      <c r="AC57" s="883"/>
      <c r="AD57" s="883"/>
      <c r="AE57" s="180">
        <f t="shared" si="21"/>
        <v>0</v>
      </c>
      <c r="AF57" s="1389"/>
      <c r="AG57" s="972"/>
      <c r="AH57" s="972"/>
      <c r="AI57" s="972"/>
    </row>
    <row r="58" spans="2:35">
      <c r="B58" s="48"/>
      <c r="C58" s="882" t="s">
        <v>755</v>
      </c>
      <c r="D58" s="881">
        <f>D59+D65+D71+D78+D86+D92+D99</f>
        <v>168945247.58230412</v>
      </c>
      <c r="E58" s="881">
        <f t="shared" ref="E58:I58" si="128">E59+E65+E71+E78+E86+E92+E99</f>
        <v>169634513.15055904</v>
      </c>
      <c r="F58" s="881">
        <f t="shared" si="128"/>
        <v>167700667.94148707</v>
      </c>
      <c r="G58" s="881">
        <f t="shared" si="128"/>
        <v>166534098.54599601</v>
      </c>
      <c r="H58" s="881">
        <f t="shared" si="128"/>
        <v>155416714.1058073</v>
      </c>
      <c r="I58" s="881">
        <f t="shared" si="128"/>
        <v>165821444.52384654</v>
      </c>
      <c r="J58" s="180">
        <f t="shared" si="18"/>
        <v>994052685.85000002</v>
      </c>
      <c r="K58" s="881">
        <f>K59+K65+K71+K78+K86+K92+K99</f>
        <v>40027977.114394598</v>
      </c>
      <c r="L58" s="881">
        <f t="shared" ref="L58" si="129">L59+L65+L71+L78+L86+L92+L99</f>
        <v>40191283.906309001</v>
      </c>
      <c r="M58" s="881">
        <f t="shared" ref="M58" si="130">M59+M65+M71+M78+M86+M92+M99</f>
        <v>39733100.483695671</v>
      </c>
      <c r="N58" s="881">
        <f t="shared" ref="N58" si="131">N59+N65+N71+N78+N86+N92+N99</f>
        <v>39456706.718654588</v>
      </c>
      <c r="O58" s="881">
        <f t="shared" ref="O58" si="132">O59+O65+O71+O78+O86+O92+O99</f>
        <v>36822679.326277025</v>
      </c>
      <c r="P58" s="881">
        <f t="shared" ref="P58" si="133">P59+P65+P71+P78+P86+P92+P99</f>
        <v>39287858.530870073</v>
      </c>
      <c r="Q58" s="180">
        <f t="shared" si="19"/>
        <v>235519606.08020097</v>
      </c>
      <c r="R58" s="881">
        <f>R59+R65+R71+R78+R86+R92+R99</f>
        <v>128917270.46790951</v>
      </c>
      <c r="S58" s="881">
        <f t="shared" ref="S58" si="134">S59+S65+S71+S78+S86+S92+S99</f>
        <v>129443229.24425007</v>
      </c>
      <c r="T58" s="881">
        <f t="shared" ref="T58" si="135">T59+T65+T71+T78+T86+T92+T99</f>
        <v>127967567.45779142</v>
      </c>
      <c r="U58" s="881">
        <f t="shared" ref="U58" si="136">U59+U65+U71+U78+U86+U92+U99</f>
        <v>127077391.82734138</v>
      </c>
      <c r="V58" s="881">
        <f t="shared" ref="V58" si="137">V59+V65+V71+V78+V86+V92+V99</f>
        <v>118594034.77953029</v>
      </c>
      <c r="W58" s="881">
        <f t="shared" ref="W58" si="138">W59+W65+W71+W78+W86+W92+W99</f>
        <v>126533585.99297646</v>
      </c>
      <c r="X58" s="180">
        <f t="shared" si="20"/>
        <v>758533079.76979899</v>
      </c>
      <c r="Y58" s="883"/>
      <c r="Z58" s="883"/>
      <c r="AA58" s="883"/>
      <c r="AB58" s="883"/>
      <c r="AC58" s="883"/>
      <c r="AD58" s="883"/>
      <c r="AE58" s="180">
        <f t="shared" si="21"/>
        <v>0</v>
      </c>
      <c r="AF58" s="1389"/>
      <c r="AG58" s="972"/>
      <c r="AH58" s="972"/>
      <c r="AI58" s="972"/>
    </row>
    <row r="59" spans="2:35">
      <c r="B59" s="48" t="s">
        <v>751</v>
      </c>
      <c r="C59" s="1405" t="s">
        <v>2186</v>
      </c>
      <c r="D59" s="881">
        <f>SUM(D60:D64)</f>
        <v>3249910</v>
      </c>
      <c r="E59" s="881">
        <f t="shared" ref="E59:I59" si="139">SUM(E60:E64)</f>
        <v>3253860</v>
      </c>
      <c r="F59" s="881">
        <f t="shared" si="139"/>
        <v>3251530</v>
      </c>
      <c r="G59" s="881">
        <f t="shared" si="139"/>
        <v>3252500</v>
      </c>
      <c r="H59" s="881">
        <f t="shared" si="139"/>
        <v>3243540</v>
      </c>
      <c r="I59" s="881">
        <f t="shared" si="139"/>
        <v>3249800</v>
      </c>
      <c r="J59" s="180">
        <f t="shared" si="18"/>
        <v>19501140</v>
      </c>
      <c r="K59" s="881">
        <f>SUM(K60:K64)</f>
        <v>785503.24699999997</v>
      </c>
      <c r="L59" s="881">
        <f t="shared" ref="L59" si="140">SUM(L60:L64)</f>
        <v>786457.96199999982</v>
      </c>
      <c r="M59" s="881">
        <f t="shared" ref="M59" si="141">SUM(M60:M64)</f>
        <v>785894.80099999998</v>
      </c>
      <c r="N59" s="881">
        <f t="shared" ref="N59" si="142">SUM(N60:N64)</f>
        <v>786129.24999999988</v>
      </c>
      <c r="O59" s="881">
        <f t="shared" ref="O59" si="143">SUM(O60:O64)</f>
        <v>783963.6179999999</v>
      </c>
      <c r="P59" s="881">
        <f t="shared" ref="P59" si="144">SUM(P60:P64)</f>
        <v>785476.65999999992</v>
      </c>
      <c r="Q59" s="180">
        <f t="shared" si="19"/>
        <v>4713425.5379999997</v>
      </c>
      <c r="R59" s="881">
        <f>SUM(R60:R64)</f>
        <v>2464406.753</v>
      </c>
      <c r="S59" s="881">
        <f t="shared" ref="S59" si="145">SUM(S60:S64)</f>
        <v>2467402.0379999997</v>
      </c>
      <c r="T59" s="881">
        <f t="shared" ref="T59" si="146">SUM(T60:T64)</f>
        <v>2465635.199</v>
      </c>
      <c r="U59" s="881">
        <f t="shared" ref="U59" si="147">SUM(U60:U64)</f>
        <v>2466370.75</v>
      </c>
      <c r="V59" s="881">
        <f t="shared" ref="V59" si="148">SUM(V60:V64)</f>
        <v>2459576.3820000002</v>
      </c>
      <c r="W59" s="881">
        <f t="shared" ref="W59" si="149">SUM(W60:W64)</f>
        <v>2464323.3400000003</v>
      </c>
      <c r="X59" s="180">
        <f t="shared" si="20"/>
        <v>14787714.461999997</v>
      </c>
      <c r="Y59" s="883"/>
      <c r="Z59" s="883"/>
      <c r="AA59" s="883"/>
      <c r="AB59" s="883"/>
      <c r="AC59" s="883"/>
      <c r="AD59" s="883"/>
      <c r="AE59" s="180">
        <f t="shared" si="21"/>
        <v>0</v>
      </c>
      <c r="AF59" s="1389"/>
      <c r="AG59" s="972">
        <f>'PDYG-200'!D$38</f>
        <v>0.2417</v>
      </c>
      <c r="AH59" s="972">
        <f>'PDYG-200'!E$38</f>
        <v>0.30353035303530351</v>
      </c>
      <c r="AI59" s="972">
        <f>'PDYG-200'!F$38</f>
        <v>0.45476964696469646</v>
      </c>
    </row>
    <row r="60" spans="2:35">
      <c r="B60" s="48"/>
      <c r="C60" s="887" t="s">
        <v>304</v>
      </c>
      <c r="D60" s="883">
        <f>F821CO!D66*10</f>
        <v>2396250</v>
      </c>
      <c r="E60" s="883">
        <f>F821CO!E66*10</f>
        <v>2399160</v>
      </c>
      <c r="F60" s="883">
        <f>F821CO!F66*10</f>
        <v>2397440</v>
      </c>
      <c r="G60" s="883">
        <f>F821CO!G66*10</f>
        <v>2398160</v>
      </c>
      <c r="H60" s="883">
        <f>F821CO!H66*10</f>
        <v>2391550</v>
      </c>
      <c r="I60" s="883">
        <f>F821CO!I66*10</f>
        <v>2396170</v>
      </c>
      <c r="J60" s="180">
        <f t="shared" si="18"/>
        <v>14378730</v>
      </c>
      <c r="K60" s="883">
        <f>D60*$AG60</f>
        <v>579173.625</v>
      </c>
      <c r="L60" s="883">
        <f t="shared" ref="L60:L64" si="150">E60*$AG60</f>
        <v>579876.97199999995</v>
      </c>
      <c r="M60" s="883">
        <f t="shared" ref="M60:M64" si="151">F60*$AG60</f>
        <v>579461.24800000002</v>
      </c>
      <c r="N60" s="883">
        <f t="shared" ref="N60:N64" si="152">G60*$AG60</f>
        <v>579635.272</v>
      </c>
      <c r="O60" s="883">
        <f t="shared" ref="O60:O64" si="153">H60*$AG60</f>
        <v>578037.63500000001</v>
      </c>
      <c r="P60" s="883">
        <f t="shared" ref="P60:P64" si="154">I60*$AG60</f>
        <v>579154.28899999999</v>
      </c>
      <c r="Q60" s="180">
        <f t="shared" si="19"/>
        <v>3475339.0410000002</v>
      </c>
      <c r="R60" s="883">
        <f>D60-K60</f>
        <v>1817076.375</v>
      </c>
      <c r="S60" s="883">
        <f t="shared" ref="S60:S64" si="155">E60-L60</f>
        <v>1819283.0279999999</v>
      </c>
      <c r="T60" s="883">
        <f t="shared" ref="T60:T64" si="156">F60-M60</f>
        <v>1817978.7519999999</v>
      </c>
      <c r="U60" s="883">
        <f t="shared" ref="U60:U64" si="157">G60-N60</f>
        <v>1818524.7280000001</v>
      </c>
      <c r="V60" s="883">
        <f t="shared" ref="V60:V64" si="158">H60-O60</f>
        <v>1813512.365</v>
      </c>
      <c r="W60" s="883">
        <f t="shared" ref="W60:W64" si="159">I60-P60</f>
        <v>1817015.7110000001</v>
      </c>
      <c r="X60" s="180">
        <f t="shared" si="20"/>
        <v>10903390.958999999</v>
      </c>
      <c r="Y60" s="883"/>
      <c r="Z60" s="883"/>
      <c r="AA60" s="883"/>
      <c r="AB60" s="883"/>
      <c r="AC60" s="883"/>
      <c r="AD60" s="883"/>
      <c r="AE60" s="180">
        <f t="shared" si="21"/>
        <v>0</v>
      </c>
      <c r="AF60" s="1389"/>
      <c r="AG60" s="972">
        <f>'PDYG-200'!D$38</f>
        <v>0.2417</v>
      </c>
      <c r="AH60" s="972">
        <f>'PDYG-200'!E$38</f>
        <v>0.30353035303530351</v>
      </c>
      <c r="AI60" s="972">
        <f>'PDYG-200'!F$38</f>
        <v>0.45476964696469646</v>
      </c>
    </row>
    <row r="61" spans="2:35">
      <c r="B61" s="48"/>
      <c r="C61" s="888" t="s">
        <v>306</v>
      </c>
      <c r="D61" s="883">
        <f>F821CO!D67*10</f>
        <v>853560</v>
      </c>
      <c r="E61" s="883">
        <f>F821CO!E67*10</f>
        <v>854600</v>
      </c>
      <c r="F61" s="883">
        <f>F821CO!F67*10</f>
        <v>853990</v>
      </c>
      <c r="G61" s="883">
        <f>F821CO!G67*10</f>
        <v>854240</v>
      </c>
      <c r="H61" s="883">
        <f>F821CO!H67*10</f>
        <v>851890</v>
      </c>
      <c r="I61" s="883">
        <f>F821CO!I67*10</f>
        <v>853530</v>
      </c>
      <c r="J61" s="180">
        <f t="shared" si="18"/>
        <v>5121810</v>
      </c>
      <c r="K61" s="883">
        <f t="shared" ref="K61:K64" si="160">D61*$AG61</f>
        <v>206305.45199999999</v>
      </c>
      <c r="L61" s="883">
        <f t="shared" si="150"/>
        <v>206556.82</v>
      </c>
      <c r="M61" s="883">
        <f t="shared" si="151"/>
        <v>206409.383</v>
      </c>
      <c r="N61" s="883">
        <f t="shared" si="152"/>
        <v>206469.80799999999</v>
      </c>
      <c r="O61" s="883">
        <f t="shared" si="153"/>
        <v>205901.81299999999</v>
      </c>
      <c r="P61" s="883">
        <f t="shared" si="154"/>
        <v>206298.201</v>
      </c>
      <c r="Q61" s="180">
        <f t="shared" si="19"/>
        <v>1237941.477</v>
      </c>
      <c r="R61" s="883">
        <f t="shared" ref="R61:R64" si="161">D61-K61</f>
        <v>647254.54799999995</v>
      </c>
      <c r="S61" s="883">
        <f t="shared" si="155"/>
        <v>648043.17999999993</v>
      </c>
      <c r="T61" s="883">
        <f t="shared" si="156"/>
        <v>647580.61699999997</v>
      </c>
      <c r="U61" s="883">
        <f t="shared" si="157"/>
        <v>647770.19200000004</v>
      </c>
      <c r="V61" s="883">
        <f t="shared" si="158"/>
        <v>645988.18700000003</v>
      </c>
      <c r="W61" s="883">
        <f t="shared" si="159"/>
        <v>647231.799</v>
      </c>
      <c r="X61" s="180">
        <f t="shared" si="20"/>
        <v>3883868.5229999996</v>
      </c>
      <c r="Y61" s="883"/>
      <c r="Z61" s="883"/>
      <c r="AA61" s="883"/>
      <c r="AB61" s="883"/>
      <c r="AC61" s="883"/>
      <c r="AD61" s="883"/>
      <c r="AE61" s="180">
        <f t="shared" si="21"/>
        <v>0</v>
      </c>
      <c r="AF61" s="1389"/>
      <c r="AG61" s="972">
        <f>'PDYG-200'!D$38</f>
        <v>0.2417</v>
      </c>
      <c r="AH61" s="972">
        <f>'PDYG-200'!E$38</f>
        <v>0.30353035303530351</v>
      </c>
      <c r="AI61" s="972">
        <f>'PDYG-200'!F$38</f>
        <v>0.45476964696469646</v>
      </c>
    </row>
    <row r="62" spans="2:35">
      <c r="B62" s="48"/>
      <c r="C62" s="887" t="s">
        <v>305</v>
      </c>
      <c r="D62" s="883">
        <f>F821CO!D68*10</f>
        <v>50</v>
      </c>
      <c r="E62" s="883">
        <f>F821CO!E68*10</f>
        <v>50</v>
      </c>
      <c r="F62" s="883">
        <f>F821CO!F68*10</f>
        <v>50</v>
      </c>
      <c r="G62" s="883">
        <f>F821CO!G68*10</f>
        <v>50</v>
      </c>
      <c r="H62" s="883">
        <f>F821CO!H68*10</f>
        <v>50</v>
      </c>
      <c r="I62" s="883">
        <f>F821CO!I68*10</f>
        <v>50</v>
      </c>
      <c r="J62" s="180">
        <f t="shared" si="18"/>
        <v>300</v>
      </c>
      <c r="K62" s="883">
        <f t="shared" si="160"/>
        <v>12.084999999999999</v>
      </c>
      <c r="L62" s="883">
        <f t="shared" si="150"/>
        <v>12.084999999999999</v>
      </c>
      <c r="M62" s="883">
        <f t="shared" si="151"/>
        <v>12.084999999999999</v>
      </c>
      <c r="N62" s="883">
        <f t="shared" si="152"/>
        <v>12.084999999999999</v>
      </c>
      <c r="O62" s="883">
        <f t="shared" si="153"/>
        <v>12.084999999999999</v>
      </c>
      <c r="P62" s="883">
        <f t="shared" si="154"/>
        <v>12.084999999999999</v>
      </c>
      <c r="Q62" s="180">
        <f t="shared" si="19"/>
        <v>72.509999999999991</v>
      </c>
      <c r="R62" s="883">
        <f t="shared" si="161"/>
        <v>37.914999999999999</v>
      </c>
      <c r="S62" s="883">
        <f t="shared" si="155"/>
        <v>37.914999999999999</v>
      </c>
      <c r="T62" s="883">
        <f t="shared" si="156"/>
        <v>37.914999999999999</v>
      </c>
      <c r="U62" s="883">
        <f t="shared" si="157"/>
        <v>37.914999999999999</v>
      </c>
      <c r="V62" s="883">
        <f t="shared" si="158"/>
        <v>37.914999999999999</v>
      </c>
      <c r="W62" s="883">
        <f t="shared" si="159"/>
        <v>37.914999999999999</v>
      </c>
      <c r="X62" s="180">
        <f t="shared" si="20"/>
        <v>227.48999999999998</v>
      </c>
      <c r="Y62" s="883"/>
      <c r="Z62" s="883"/>
      <c r="AA62" s="883"/>
      <c r="AB62" s="883"/>
      <c r="AC62" s="883"/>
      <c r="AD62" s="883"/>
      <c r="AE62" s="180">
        <f t="shared" si="21"/>
        <v>0</v>
      </c>
      <c r="AF62" s="1389"/>
      <c r="AG62" s="972">
        <f>'PDYG-200'!D$38</f>
        <v>0.2417</v>
      </c>
      <c r="AH62" s="972">
        <f>'PDYG-200'!E$38</f>
        <v>0.30353035303530351</v>
      </c>
      <c r="AI62" s="972">
        <f>'PDYG-200'!F$38</f>
        <v>0.45476964696469646</v>
      </c>
    </row>
    <row r="63" spans="2:35">
      <c r="B63" s="48"/>
      <c r="C63" s="887" t="s">
        <v>307</v>
      </c>
      <c r="D63" s="883">
        <f>F821CO!D69*10</f>
        <v>0</v>
      </c>
      <c r="E63" s="883">
        <f>F821CO!E69*10</f>
        <v>0</v>
      </c>
      <c r="F63" s="883">
        <f>F821CO!F69*10</f>
        <v>0</v>
      </c>
      <c r="G63" s="883">
        <f>F821CO!G69*10</f>
        <v>0</v>
      </c>
      <c r="H63" s="883">
        <f>F821CO!H69*10</f>
        <v>0</v>
      </c>
      <c r="I63" s="883">
        <f>F821CO!I69*10</f>
        <v>0</v>
      </c>
      <c r="J63" s="180">
        <f t="shared" si="18"/>
        <v>0</v>
      </c>
      <c r="K63" s="883">
        <f t="shared" si="160"/>
        <v>0</v>
      </c>
      <c r="L63" s="883">
        <f t="shared" si="150"/>
        <v>0</v>
      </c>
      <c r="M63" s="883">
        <f t="shared" si="151"/>
        <v>0</v>
      </c>
      <c r="N63" s="883">
        <f t="shared" si="152"/>
        <v>0</v>
      </c>
      <c r="O63" s="883">
        <f t="shared" si="153"/>
        <v>0</v>
      </c>
      <c r="P63" s="883">
        <f t="shared" si="154"/>
        <v>0</v>
      </c>
      <c r="Q63" s="180">
        <f t="shared" si="19"/>
        <v>0</v>
      </c>
      <c r="R63" s="883">
        <f t="shared" si="161"/>
        <v>0</v>
      </c>
      <c r="S63" s="883">
        <f t="shared" si="155"/>
        <v>0</v>
      </c>
      <c r="T63" s="883">
        <f t="shared" si="156"/>
        <v>0</v>
      </c>
      <c r="U63" s="883">
        <f t="shared" si="157"/>
        <v>0</v>
      </c>
      <c r="V63" s="883">
        <f t="shared" si="158"/>
        <v>0</v>
      </c>
      <c r="W63" s="883">
        <f t="shared" si="159"/>
        <v>0</v>
      </c>
      <c r="X63" s="180">
        <f t="shared" si="20"/>
        <v>0</v>
      </c>
      <c r="Y63" s="883"/>
      <c r="Z63" s="883"/>
      <c r="AA63" s="883"/>
      <c r="AB63" s="883"/>
      <c r="AC63" s="883"/>
      <c r="AD63" s="883"/>
      <c r="AE63" s="180">
        <f t="shared" si="21"/>
        <v>0</v>
      </c>
      <c r="AF63" s="1389"/>
      <c r="AG63" s="972">
        <f>'PDYG-200'!D$38</f>
        <v>0.2417</v>
      </c>
      <c r="AH63" s="972">
        <f>'PDYG-200'!E$38</f>
        <v>0.30353035303530351</v>
      </c>
      <c r="AI63" s="972">
        <f>'PDYG-200'!F$38</f>
        <v>0.45476964696469646</v>
      </c>
    </row>
    <row r="64" spans="2:35">
      <c r="B64" s="48"/>
      <c r="C64" s="887" t="s">
        <v>624</v>
      </c>
      <c r="D64" s="883">
        <f>F821CO!D70*10</f>
        <v>50</v>
      </c>
      <c r="E64" s="883">
        <f>F821CO!E70*10</f>
        <v>50</v>
      </c>
      <c r="F64" s="883">
        <f>F821CO!F70*10</f>
        <v>50</v>
      </c>
      <c r="G64" s="883">
        <f>F821CO!G70*10</f>
        <v>50</v>
      </c>
      <c r="H64" s="883">
        <f>F821CO!H70*10</f>
        <v>50</v>
      </c>
      <c r="I64" s="883">
        <f>F821CO!I70*10</f>
        <v>50</v>
      </c>
      <c r="J64" s="180">
        <f t="shared" si="18"/>
        <v>300</v>
      </c>
      <c r="K64" s="883">
        <f t="shared" si="160"/>
        <v>12.084999999999999</v>
      </c>
      <c r="L64" s="883">
        <f t="shared" si="150"/>
        <v>12.084999999999999</v>
      </c>
      <c r="M64" s="883">
        <f t="shared" si="151"/>
        <v>12.084999999999999</v>
      </c>
      <c r="N64" s="883">
        <f t="shared" si="152"/>
        <v>12.084999999999999</v>
      </c>
      <c r="O64" s="883">
        <f t="shared" si="153"/>
        <v>12.084999999999999</v>
      </c>
      <c r="P64" s="883">
        <f t="shared" si="154"/>
        <v>12.084999999999999</v>
      </c>
      <c r="Q64" s="180">
        <f t="shared" si="19"/>
        <v>72.509999999999991</v>
      </c>
      <c r="R64" s="883">
        <f t="shared" si="161"/>
        <v>37.914999999999999</v>
      </c>
      <c r="S64" s="883">
        <f t="shared" si="155"/>
        <v>37.914999999999999</v>
      </c>
      <c r="T64" s="883">
        <f t="shared" si="156"/>
        <v>37.914999999999999</v>
      </c>
      <c r="U64" s="883">
        <f t="shared" si="157"/>
        <v>37.914999999999999</v>
      </c>
      <c r="V64" s="883">
        <f t="shared" si="158"/>
        <v>37.914999999999999</v>
      </c>
      <c r="W64" s="883">
        <f t="shared" si="159"/>
        <v>37.914999999999999</v>
      </c>
      <c r="X64" s="180">
        <f t="shared" si="20"/>
        <v>227.48999999999998</v>
      </c>
      <c r="Y64" s="883"/>
      <c r="Z64" s="883"/>
      <c r="AA64" s="883"/>
      <c r="AB64" s="883"/>
      <c r="AC64" s="883"/>
      <c r="AD64" s="883"/>
      <c r="AE64" s="180">
        <f t="shared" si="21"/>
        <v>0</v>
      </c>
      <c r="AF64" s="1389"/>
      <c r="AG64" s="972">
        <f>'PDYG-200'!D$38</f>
        <v>0.2417</v>
      </c>
      <c r="AH64" s="972">
        <f>'PDYG-200'!E$38</f>
        <v>0.30353035303530351</v>
      </c>
      <c r="AI64" s="972">
        <f>'PDYG-200'!F$38</f>
        <v>0.45476964696469646</v>
      </c>
    </row>
    <row r="65" spans="2:42">
      <c r="B65" s="48" t="s">
        <v>751</v>
      </c>
      <c r="C65" s="882" t="s">
        <v>634</v>
      </c>
      <c r="D65" s="881">
        <f>SUM(D66:D70)</f>
        <v>44580435.209082708</v>
      </c>
      <c r="E65" s="881">
        <f t="shared" ref="E65:I65" si="162">SUM(E66:E70)</f>
        <v>44771624.229221798</v>
      </c>
      <c r="F65" s="881">
        <f t="shared" si="162"/>
        <v>44226460.379856303</v>
      </c>
      <c r="G65" s="881">
        <f t="shared" si="162"/>
        <v>43895221.149468459</v>
      </c>
      <c r="H65" s="881">
        <f t="shared" si="162"/>
        <v>40756721.58368662</v>
      </c>
      <c r="I65" s="881">
        <f t="shared" si="162"/>
        <v>43696160.588684157</v>
      </c>
      <c r="J65" s="180">
        <f t="shared" si="18"/>
        <v>261926623.14000005</v>
      </c>
      <c r="K65" s="881">
        <f>SUM(K66:K70)</f>
        <v>10775091.190035287</v>
      </c>
      <c r="L65" s="881">
        <f t="shared" ref="L65" si="163">SUM(L66:L70)</f>
        <v>10821301.576202912</v>
      </c>
      <c r="M65" s="881">
        <f t="shared" ref="M65" si="164">SUM(M66:M70)</f>
        <v>10689535.473811267</v>
      </c>
      <c r="N65" s="881">
        <f t="shared" ref="N65" si="165">SUM(N66:N70)</f>
        <v>10609474.951826528</v>
      </c>
      <c r="O65" s="881">
        <f t="shared" ref="O65" si="166">SUM(O66:O70)</f>
        <v>9850899.6067770552</v>
      </c>
      <c r="P65" s="881">
        <f t="shared" ref="P65" si="167">SUM(P66:P70)</f>
        <v>10561362.014284961</v>
      </c>
      <c r="Q65" s="180">
        <f t="shared" si="19"/>
        <v>63307664.812938012</v>
      </c>
      <c r="R65" s="881">
        <f>SUM(R66:R70)</f>
        <v>33805344.019047409</v>
      </c>
      <c r="S65" s="881">
        <f t="shared" ref="S65" si="168">SUM(S66:S70)</f>
        <v>33950322.653018892</v>
      </c>
      <c r="T65" s="881">
        <f t="shared" ref="T65" si="169">SUM(T66:T70)</f>
        <v>33536924.906045035</v>
      </c>
      <c r="U65" s="881">
        <f t="shared" ref="U65" si="170">SUM(U66:U70)</f>
        <v>33285746.197641935</v>
      </c>
      <c r="V65" s="881">
        <f t="shared" ref="V65" si="171">SUM(V66:V70)</f>
        <v>30905821.976909563</v>
      </c>
      <c r="W65" s="881">
        <f t="shared" ref="W65" si="172">SUM(W66:W70)</f>
        <v>33134798.574399196</v>
      </c>
      <c r="X65" s="180">
        <f t="shared" si="20"/>
        <v>198618958.32706204</v>
      </c>
      <c r="Y65" s="881"/>
      <c r="Z65" s="881"/>
      <c r="AA65" s="881"/>
      <c r="AB65" s="881"/>
      <c r="AC65" s="881"/>
      <c r="AD65" s="881"/>
      <c r="AE65" s="180">
        <f t="shared" si="21"/>
        <v>0</v>
      </c>
      <c r="AF65" s="1389"/>
      <c r="AG65" s="972">
        <f>'PDYG-200'!D$38</f>
        <v>0.2417</v>
      </c>
      <c r="AH65" s="972">
        <f>'PDYG-200'!E$38</f>
        <v>0.30353035303530351</v>
      </c>
      <c r="AI65" s="972">
        <f>'PDYG-200'!F$38</f>
        <v>0.45476964696469646</v>
      </c>
      <c r="AK65" s="47">
        <f>F821EO!D65/F821CO!D65</f>
        <v>137.17436854892199</v>
      </c>
      <c r="AL65" s="47">
        <f>F821EO!E65/F821CO!E65</f>
        <v>137.5954227570387</v>
      </c>
      <c r="AM65" s="47">
        <f>F821EO!F65/F821CO!F65</f>
        <v>136.01738375428278</v>
      </c>
      <c r="AN65" s="47">
        <f>F821EO!G65/F821CO!G65</f>
        <v>134.9584047639307</v>
      </c>
      <c r="AO65" s="47">
        <f>F821EO!H65/F821CO!H65</f>
        <v>125.65506077830587</v>
      </c>
      <c r="AP65" s="47">
        <f>F821EO!I65/F821CO!I65</f>
        <v>134.45799922667288</v>
      </c>
    </row>
    <row r="66" spans="2:42">
      <c r="B66" s="48"/>
      <c r="C66" s="887" t="s">
        <v>304</v>
      </c>
      <c r="D66" s="883">
        <v>30075590.370195206</v>
      </c>
      <c r="E66" s="883">
        <v>30205159.512552515</v>
      </c>
      <c r="F66" s="883">
        <v>29835188.009960465</v>
      </c>
      <c r="G66" s="883">
        <v>29610249.47920429</v>
      </c>
      <c r="H66" s="883">
        <v>27480061.090128403</v>
      </c>
      <c r="I66" s="883">
        <v>29475264.99795917</v>
      </c>
      <c r="J66" s="180">
        <f t="shared" si="18"/>
        <v>176681513.46000004</v>
      </c>
      <c r="K66" s="883">
        <f>D66*$AG66</f>
        <v>7269270.1924761813</v>
      </c>
      <c r="L66" s="883">
        <f t="shared" ref="L66" si="173">E66*$AG66</f>
        <v>7300587.0541839432</v>
      </c>
      <c r="M66" s="883">
        <f t="shared" ref="M66" si="174">F66*$AG66</f>
        <v>7211164.9420074448</v>
      </c>
      <c r="N66" s="883">
        <f t="shared" ref="N66" si="175">G66*$AG66</f>
        <v>7156797.2991236765</v>
      </c>
      <c r="O66" s="883">
        <f t="shared" ref="O66" si="176">H66*$AG66</f>
        <v>6641930.765484035</v>
      </c>
      <c r="P66" s="883">
        <f t="shared" ref="P66" si="177">I66*$AG66</f>
        <v>7124171.5500067314</v>
      </c>
      <c r="Q66" s="180">
        <f t="shared" si="19"/>
        <v>42703921.803282015</v>
      </c>
      <c r="R66" s="883">
        <f>D66-K66</f>
        <v>22806320.177719027</v>
      </c>
      <c r="S66" s="883">
        <f t="shared" ref="S66" si="178">E66-L66</f>
        <v>22904572.45836857</v>
      </c>
      <c r="T66" s="883">
        <f t="shared" ref="T66" si="179">F66-M66</f>
        <v>22624023.06795302</v>
      </c>
      <c r="U66" s="883">
        <f t="shared" ref="U66" si="180">G66-N66</f>
        <v>22453452.180080615</v>
      </c>
      <c r="V66" s="883">
        <f t="shared" ref="V66" si="181">H66-O66</f>
        <v>20838130.324644368</v>
      </c>
      <c r="W66" s="883">
        <f t="shared" ref="W66" si="182">I66-P66</f>
        <v>22351093.447952438</v>
      </c>
      <c r="X66" s="180">
        <f t="shared" si="20"/>
        <v>133977591.65671805</v>
      </c>
      <c r="Y66" s="883"/>
      <c r="Z66" s="883"/>
      <c r="AA66" s="883"/>
      <c r="AB66" s="883"/>
      <c r="AC66" s="883"/>
      <c r="AD66" s="883"/>
      <c r="AE66" s="180">
        <f t="shared" si="21"/>
        <v>0</v>
      </c>
      <c r="AF66" s="1389"/>
      <c r="AG66" s="972">
        <f>'PDYG-200'!D$38</f>
        <v>0.2417</v>
      </c>
      <c r="AH66" s="972">
        <f>'PDYG-200'!E$38</f>
        <v>0.30353035303530351</v>
      </c>
      <c r="AI66" s="972">
        <f>'PDYG-200'!F$38</f>
        <v>0.45476964696469646</v>
      </c>
      <c r="AK66" s="49">
        <f>F821EO!D66/F821CO!D66</f>
        <v>125.51107092413231</v>
      </c>
      <c r="AL66" s="49">
        <f>F821EO!E66/F821CO!E66</f>
        <v>125.8988959158727</v>
      </c>
      <c r="AM66" s="49">
        <f>F821EO!F66/F821CO!F66</f>
        <v>124.44602580235778</v>
      </c>
      <c r="AN66" s="49">
        <f>F821EO!G66/F821CO!G66</f>
        <v>123.47070036696589</v>
      </c>
      <c r="AO66" s="49">
        <f>F821EO!H66/F821CO!H66</f>
        <v>114.90481524587989</v>
      </c>
      <c r="AP66" s="49">
        <f>F821EO!I66/F821CO!I66</f>
        <v>123.00990746883222</v>
      </c>
    </row>
    <row r="67" spans="2:42">
      <c r="B67" s="48"/>
      <c r="C67" s="888" t="s">
        <v>306</v>
      </c>
      <c r="D67" s="883">
        <v>14503582.563131431</v>
      </c>
      <c r="E67" s="883">
        <v>14565196.883078445</v>
      </c>
      <c r="F67" s="883">
        <v>14390020.129702745</v>
      </c>
      <c r="G67" s="883">
        <v>14283728.83660502</v>
      </c>
      <c r="H67" s="883">
        <v>13275507.303990923</v>
      </c>
      <c r="I67" s="883">
        <v>14219658.503491437</v>
      </c>
      <c r="J67" s="180">
        <f t="shared" si="18"/>
        <v>85237694.219999999</v>
      </c>
      <c r="K67" s="883">
        <f t="shared" ref="K67:K70" si="183">D67*$AG67</f>
        <v>3505515.905508867</v>
      </c>
      <c r="L67" s="883">
        <f t="shared" ref="L67:L70" si="184">E67*$AG67</f>
        <v>3520408.0866400599</v>
      </c>
      <c r="M67" s="883">
        <f t="shared" ref="M67:M70" si="185">F67*$AG67</f>
        <v>3478067.8653491535</v>
      </c>
      <c r="N67" s="883">
        <f t="shared" ref="N67:N70" si="186">G67*$AG67</f>
        <v>3452377.2598074335</v>
      </c>
      <c r="O67" s="883">
        <f t="shared" ref="O67:O70" si="187">H67*$AG67</f>
        <v>3208690.1153746061</v>
      </c>
      <c r="P67" s="883">
        <f t="shared" ref="P67:P70" si="188">I67*$AG67</f>
        <v>3436891.4602938802</v>
      </c>
      <c r="Q67" s="180">
        <f t="shared" si="19"/>
        <v>20601950.692974001</v>
      </c>
      <c r="R67" s="883">
        <f t="shared" ref="R67:R70" si="189">D67-K67</f>
        <v>10998066.657622565</v>
      </c>
      <c r="S67" s="883">
        <f t="shared" ref="S67:S70" si="190">E67-L67</f>
        <v>11044788.796438385</v>
      </c>
      <c r="T67" s="883">
        <f t="shared" ref="T67:T70" si="191">F67-M67</f>
        <v>10911952.264353592</v>
      </c>
      <c r="U67" s="883">
        <f t="shared" ref="U67:U70" si="192">G67-N67</f>
        <v>10831351.576797586</v>
      </c>
      <c r="V67" s="883">
        <f t="shared" ref="V67:V70" si="193">H67-O67</f>
        <v>10066817.188616317</v>
      </c>
      <c r="W67" s="883">
        <f t="shared" ref="W67:W70" si="194">I67-P67</f>
        <v>10782767.043197557</v>
      </c>
      <c r="X67" s="180">
        <f t="shared" si="20"/>
        <v>64635743.527025998</v>
      </c>
      <c r="Y67" s="883"/>
      <c r="Z67" s="883"/>
      <c r="AA67" s="883"/>
      <c r="AB67" s="883"/>
      <c r="AC67" s="883"/>
      <c r="AD67" s="883"/>
      <c r="AE67" s="180">
        <f t="shared" si="21"/>
        <v>0</v>
      </c>
      <c r="AF67" s="1389"/>
      <c r="AG67" s="972">
        <f>'PDYG-200'!D$38</f>
        <v>0.2417</v>
      </c>
      <c r="AH67" s="972">
        <f>'PDYG-200'!E$38</f>
        <v>0.30353035303530351</v>
      </c>
      <c r="AI67" s="972">
        <f>'PDYG-200'!F$38</f>
        <v>0.45476964696469646</v>
      </c>
      <c r="AK67" s="49">
        <f>F821EO!D67/F821CO!D67</f>
        <v>169.91872350076656</v>
      </c>
      <c r="AL67" s="49">
        <f>F821EO!E67/F821CO!E67</f>
        <v>170.43291461594248</v>
      </c>
      <c r="AM67" s="49">
        <f>F821EO!F67/F821CO!F67</f>
        <v>168.50337977848389</v>
      </c>
      <c r="AN67" s="49">
        <f>F821EO!G67/F821CO!G67</f>
        <v>167.20978690537811</v>
      </c>
      <c r="AO67" s="49">
        <f>F821EO!H67/F821CO!H67</f>
        <v>155.83593308984638</v>
      </c>
      <c r="AP67" s="49">
        <f>F821EO!I67/F821CO!I67</f>
        <v>166.5982274025686</v>
      </c>
    </row>
    <row r="68" spans="2:42">
      <c r="B68" s="48"/>
      <c r="C68" s="887" t="s">
        <v>305</v>
      </c>
      <c r="D68" s="883">
        <v>745.97376803309089</v>
      </c>
      <c r="E68" s="883">
        <v>749.2211947550062</v>
      </c>
      <c r="F68" s="883">
        <v>740.11001773235637</v>
      </c>
      <c r="G68" s="883">
        <v>734.61380726956259</v>
      </c>
      <c r="H68" s="883">
        <v>682.23502473400492</v>
      </c>
      <c r="I68" s="883">
        <v>731.25618747597889</v>
      </c>
      <c r="J68" s="180">
        <f t="shared" si="18"/>
        <v>4383.41</v>
      </c>
      <c r="K68" s="883">
        <f t="shared" si="183"/>
        <v>180.30185973359806</v>
      </c>
      <c r="L68" s="883">
        <f t="shared" si="184"/>
        <v>181.086762772285</v>
      </c>
      <c r="M68" s="883">
        <f t="shared" si="185"/>
        <v>178.88459128591055</v>
      </c>
      <c r="N68" s="883">
        <f t="shared" si="186"/>
        <v>177.55615721705328</v>
      </c>
      <c r="O68" s="883">
        <f t="shared" si="187"/>
        <v>164.896205478209</v>
      </c>
      <c r="P68" s="883">
        <f t="shared" si="188"/>
        <v>176.7446205129441</v>
      </c>
      <c r="Q68" s="180">
        <f t="shared" si="19"/>
        <v>1059.4701970000001</v>
      </c>
      <c r="R68" s="883">
        <f t="shared" si="189"/>
        <v>565.67190829949277</v>
      </c>
      <c r="S68" s="883">
        <f t="shared" si="190"/>
        <v>568.13443198272125</v>
      </c>
      <c r="T68" s="883">
        <f t="shared" si="191"/>
        <v>561.22542644644579</v>
      </c>
      <c r="U68" s="883">
        <f t="shared" si="192"/>
        <v>557.0576500525093</v>
      </c>
      <c r="V68" s="883">
        <f t="shared" si="193"/>
        <v>517.3388192557959</v>
      </c>
      <c r="W68" s="883">
        <f t="shared" si="194"/>
        <v>554.51156696303474</v>
      </c>
      <c r="X68" s="180">
        <f t="shared" si="20"/>
        <v>3323.9398030000002</v>
      </c>
      <c r="Y68" s="883"/>
      <c r="Z68" s="883"/>
      <c r="AA68" s="883"/>
      <c r="AB68" s="883"/>
      <c r="AC68" s="883"/>
      <c r="AD68" s="883"/>
      <c r="AE68" s="180">
        <f t="shared" si="21"/>
        <v>0</v>
      </c>
      <c r="AF68" s="1389"/>
      <c r="AG68" s="972">
        <f>'PDYG-200'!D$38</f>
        <v>0.2417</v>
      </c>
      <c r="AH68" s="972">
        <f>'PDYG-200'!E$38</f>
        <v>0.30353035303530351</v>
      </c>
      <c r="AI68" s="972">
        <f>'PDYG-200'!F$38</f>
        <v>0.45476964696469646</v>
      </c>
      <c r="AK68" s="49">
        <f>F821EO!D68/F821CO!D68</f>
        <v>149.19475360661818</v>
      </c>
      <c r="AL68" s="49">
        <f>F821EO!E68/F821CO!E68</f>
        <v>149.84423895100124</v>
      </c>
      <c r="AM68" s="49">
        <f>F821EO!F68/F821CO!F68</f>
        <v>148.02200354647127</v>
      </c>
      <c r="AN68" s="49">
        <f>F821EO!G68/F821CO!G68</f>
        <v>146.92276145391253</v>
      </c>
      <c r="AO68" s="49">
        <f>F821EO!H68/F821CO!H68</f>
        <v>136.44700494680097</v>
      </c>
      <c r="AP68" s="49">
        <f>F821EO!I68/F821CO!I68</f>
        <v>146.25123749519577</v>
      </c>
    </row>
    <row r="69" spans="2:42">
      <c r="B69" s="48"/>
      <c r="C69" s="887" t="s">
        <v>307</v>
      </c>
      <c r="D69" s="883">
        <v>0</v>
      </c>
      <c r="E69" s="883">
        <v>0</v>
      </c>
      <c r="F69" s="883">
        <v>0</v>
      </c>
      <c r="G69" s="883">
        <v>0</v>
      </c>
      <c r="H69" s="883">
        <v>0</v>
      </c>
      <c r="I69" s="883">
        <v>0</v>
      </c>
      <c r="J69" s="180">
        <f t="shared" si="18"/>
        <v>0</v>
      </c>
      <c r="K69" s="883">
        <f t="shared" si="183"/>
        <v>0</v>
      </c>
      <c r="L69" s="883">
        <f t="shared" si="184"/>
        <v>0</v>
      </c>
      <c r="M69" s="883">
        <f t="shared" si="185"/>
        <v>0</v>
      </c>
      <c r="N69" s="883">
        <f t="shared" si="186"/>
        <v>0</v>
      </c>
      <c r="O69" s="883">
        <f t="shared" si="187"/>
        <v>0</v>
      </c>
      <c r="P69" s="883">
        <f t="shared" si="188"/>
        <v>0</v>
      </c>
      <c r="Q69" s="180">
        <f t="shared" si="19"/>
        <v>0</v>
      </c>
      <c r="R69" s="883">
        <f t="shared" si="189"/>
        <v>0</v>
      </c>
      <c r="S69" s="883">
        <f t="shared" si="190"/>
        <v>0</v>
      </c>
      <c r="T69" s="883">
        <f t="shared" si="191"/>
        <v>0</v>
      </c>
      <c r="U69" s="883">
        <f t="shared" si="192"/>
        <v>0</v>
      </c>
      <c r="V69" s="883">
        <f t="shared" si="193"/>
        <v>0</v>
      </c>
      <c r="W69" s="883">
        <f t="shared" si="194"/>
        <v>0</v>
      </c>
      <c r="X69" s="180">
        <f t="shared" si="20"/>
        <v>0</v>
      </c>
      <c r="Y69" s="883"/>
      <c r="Z69" s="883"/>
      <c r="AA69" s="883"/>
      <c r="AB69" s="883"/>
      <c r="AC69" s="883"/>
      <c r="AD69" s="883"/>
      <c r="AE69" s="180">
        <f t="shared" si="21"/>
        <v>0</v>
      </c>
      <c r="AF69" s="1389"/>
      <c r="AG69" s="972">
        <f>'PDYG-200'!D$38</f>
        <v>0.2417</v>
      </c>
      <c r="AH69" s="972">
        <f>'PDYG-200'!E$38</f>
        <v>0.30353035303530351</v>
      </c>
      <c r="AI69" s="972">
        <f>'PDYG-200'!F$38</f>
        <v>0.45476964696469646</v>
      </c>
      <c r="AK69" s="49" t="e">
        <f>F821EO!D69/F821CO!D69</f>
        <v>#DIV/0!</v>
      </c>
      <c r="AL69" s="49" t="e">
        <f>F821EO!E69/F821CO!E69</f>
        <v>#DIV/0!</v>
      </c>
      <c r="AM69" s="49" t="e">
        <f>F821EO!F69/F821CO!F69</f>
        <v>#DIV/0!</v>
      </c>
      <c r="AN69" s="49" t="e">
        <f>F821EO!G69/F821CO!G69</f>
        <v>#DIV/0!</v>
      </c>
      <c r="AO69" s="49" t="e">
        <f>F821EO!H69/F821CO!H69</f>
        <v>#DIV/0!</v>
      </c>
      <c r="AP69" s="49" t="e">
        <f>F821EO!I69/F821CO!I69</f>
        <v>#DIV/0!</v>
      </c>
    </row>
    <row r="70" spans="2:42">
      <c r="B70" s="48"/>
      <c r="C70" s="887" t="s">
        <v>624</v>
      </c>
      <c r="D70" s="883">
        <v>516.30198803321957</v>
      </c>
      <c r="E70" s="883">
        <v>518.6123960924665</v>
      </c>
      <c r="F70" s="883">
        <v>512.13017536049551</v>
      </c>
      <c r="G70" s="883">
        <v>508.21985188410713</v>
      </c>
      <c r="H70" s="883">
        <v>470.95454255872141</v>
      </c>
      <c r="I70" s="883">
        <v>505.83104607099017</v>
      </c>
      <c r="J70" s="180">
        <f t="shared" ref="J70:J109" si="195">SUM(D70:I70)</f>
        <v>3032.05</v>
      </c>
      <c r="K70" s="883">
        <f t="shared" si="183"/>
        <v>124.79019050762916</v>
      </c>
      <c r="L70" s="883">
        <f t="shared" si="184"/>
        <v>125.34861613554915</v>
      </c>
      <c r="M70" s="883">
        <f t="shared" si="185"/>
        <v>123.78186338463176</v>
      </c>
      <c r="N70" s="883">
        <f t="shared" si="186"/>
        <v>122.83673820038869</v>
      </c>
      <c r="O70" s="883">
        <f t="shared" si="187"/>
        <v>113.82971293644296</v>
      </c>
      <c r="P70" s="883">
        <f t="shared" si="188"/>
        <v>122.25936383535833</v>
      </c>
      <c r="Q70" s="180">
        <f t="shared" ref="Q70:Q109" si="196">SUM(K70:P70)</f>
        <v>732.84648500000003</v>
      </c>
      <c r="R70" s="883">
        <f t="shared" si="189"/>
        <v>391.5117975255904</v>
      </c>
      <c r="S70" s="883">
        <f t="shared" si="190"/>
        <v>393.26377995691735</v>
      </c>
      <c r="T70" s="883">
        <f t="shared" si="191"/>
        <v>388.34831197586374</v>
      </c>
      <c r="U70" s="883">
        <f t="shared" si="192"/>
        <v>385.38311368371842</v>
      </c>
      <c r="V70" s="883">
        <f t="shared" si="193"/>
        <v>357.12482962227847</v>
      </c>
      <c r="W70" s="883">
        <f t="shared" si="194"/>
        <v>383.57168223563184</v>
      </c>
      <c r="X70" s="180">
        <f t="shared" ref="X70:X109" si="197">SUM(R70:W70)</f>
        <v>2299.2035150000002</v>
      </c>
      <c r="Y70" s="883"/>
      <c r="Z70" s="883"/>
      <c r="AA70" s="883"/>
      <c r="AB70" s="883"/>
      <c r="AC70" s="883"/>
      <c r="AD70" s="883"/>
      <c r="AE70" s="180">
        <f t="shared" ref="AE70:AE109" si="198">SUM(Y70:AD70)</f>
        <v>0</v>
      </c>
      <c r="AF70" s="1389"/>
      <c r="AG70" s="972">
        <f>'PDYG-200'!D$38</f>
        <v>0.2417</v>
      </c>
      <c r="AH70" s="972">
        <f>'PDYG-200'!E$38</f>
        <v>0.30353035303530351</v>
      </c>
      <c r="AI70" s="972">
        <f>'PDYG-200'!F$38</f>
        <v>0.45476964696469646</v>
      </c>
      <c r="AK70" s="49">
        <f>F821EO!D70/F821CO!D70</f>
        <v>103.26039760664392</v>
      </c>
      <c r="AL70" s="49">
        <f>F821EO!E70/F821CO!E70</f>
        <v>103.72247921849331</v>
      </c>
      <c r="AM70" s="49">
        <f>F821EO!F70/F821CO!F70</f>
        <v>102.4260350720991</v>
      </c>
      <c r="AN70" s="49">
        <f>F821EO!G70/F821CO!G70</f>
        <v>101.64397037682143</v>
      </c>
      <c r="AO70" s="49">
        <f>F821EO!H70/F821CO!H70</f>
        <v>94.190908511744283</v>
      </c>
      <c r="AP70" s="49">
        <f>F821EO!I70/F821CO!I70</f>
        <v>101.16620921419803</v>
      </c>
    </row>
    <row r="71" spans="2:42">
      <c r="B71" s="48" t="s">
        <v>750</v>
      </c>
      <c r="C71" s="882" t="s">
        <v>635</v>
      </c>
      <c r="D71" s="881">
        <f>SUM(D72:D77)</f>
        <v>51807838.906937912</v>
      </c>
      <c r="E71" s="881">
        <f t="shared" ref="E71:I71" si="199">SUM(E72:E77)</f>
        <v>52019205.370542377</v>
      </c>
      <c r="F71" s="881">
        <f t="shared" si="199"/>
        <v>51426182.823318921</v>
      </c>
      <c r="G71" s="881">
        <f t="shared" si="199"/>
        <v>51068448.941009358</v>
      </c>
      <c r="H71" s="881">
        <f t="shared" si="199"/>
        <v>47659251.757979967</v>
      </c>
      <c r="I71" s="881">
        <f t="shared" si="199"/>
        <v>50849910.300211474</v>
      </c>
      <c r="J71" s="180">
        <f t="shared" si="195"/>
        <v>304830838.09999996</v>
      </c>
      <c r="K71" s="881">
        <v>12177143.744920962</v>
      </c>
      <c r="L71" s="881">
        <v>12226824.253980419</v>
      </c>
      <c r="M71" s="881">
        <v>12087437.609915014</v>
      </c>
      <c r="N71" s="881">
        <v>12003354.254978379</v>
      </c>
      <c r="O71" s="881">
        <v>11202041.460845036</v>
      </c>
      <c r="P71" s="881">
        <v>11951987.965649156</v>
      </c>
      <c r="Q71" s="180">
        <f t="shared" si="196"/>
        <v>71648789.29028897</v>
      </c>
      <c r="R71" s="881">
        <v>39630695.162016958</v>
      </c>
      <c r="S71" s="881">
        <v>39792381.116561964</v>
      </c>
      <c r="T71" s="881">
        <v>39338745.213403903</v>
      </c>
      <c r="U71" s="881">
        <v>39065094.686030976</v>
      </c>
      <c r="V71" s="881">
        <v>36457210.297134928</v>
      </c>
      <c r="W71" s="881">
        <v>38897922.334562317</v>
      </c>
      <c r="X71" s="180">
        <f t="shared" si="197"/>
        <v>233182048.80971104</v>
      </c>
      <c r="Y71" s="881"/>
      <c r="Z71" s="881"/>
      <c r="AA71" s="881"/>
      <c r="AB71" s="881"/>
      <c r="AC71" s="881"/>
      <c r="AD71" s="881"/>
      <c r="AE71" s="180">
        <f t="shared" si="198"/>
        <v>0</v>
      </c>
      <c r="AF71" s="1389"/>
      <c r="AG71" s="972">
        <f>'PDYG-200'!D$38</f>
        <v>0.2417</v>
      </c>
      <c r="AH71" s="972">
        <f>'PDYG-200'!E$38</f>
        <v>0.30353035303530351</v>
      </c>
      <c r="AI71" s="972">
        <f>'PDYG-200'!F$38</f>
        <v>0.45476964696469646</v>
      </c>
      <c r="AK71" s="47">
        <f>F821EO!D71/F821CO!D71</f>
        <v>451.96889831311915</v>
      </c>
      <c r="AL71" s="47">
        <f>F821EO!E71/F821CO!E71</f>
        <v>453.25925893804299</v>
      </c>
      <c r="AM71" s="47">
        <f>F821EO!F71/F821CO!F71</f>
        <v>448.41245867653942</v>
      </c>
      <c r="AN71" s="47">
        <f>F821EO!G71/F821CO!G71</f>
        <v>445.16121079341139</v>
      </c>
      <c r="AO71" s="47">
        <f>F821EO!H71/F821CO!H71</f>
        <v>416.59092644406149</v>
      </c>
      <c r="AP71" s="47">
        <f>F821EO!I71/F821CO!I71</f>
        <v>443.62358930251497</v>
      </c>
    </row>
    <row r="72" spans="2:42">
      <c r="B72" s="48"/>
      <c r="C72" s="887" t="s">
        <v>304</v>
      </c>
      <c r="D72" s="883">
        <v>30012764.753028274</v>
      </c>
      <c r="E72" s="883">
        <v>30135211.318696361</v>
      </c>
      <c r="F72" s="883">
        <v>29791667.820674181</v>
      </c>
      <c r="G72" s="883">
        <v>29584429.242874585</v>
      </c>
      <c r="H72" s="883">
        <v>27609449.486727189</v>
      </c>
      <c r="I72" s="883">
        <v>29457827.767999414</v>
      </c>
      <c r="J72" s="180">
        <f t="shared" si="195"/>
        <v>176591350.38999999</v>
      </c>
      <c r="K72" s="883">
        <v>7054333.0563664995</v>
      </c>
      <c r="L72" s="883">
        <v>7083113.4390782844</v>
      </c>
      <c r="M72" s="883">
        <v>7002365.4548675623</v>
      </c>
      <c r="N72" s="883">
        <v>6953655.1823566454</v>
      </c>
      <c r="O72" s="883">
        <v>6489447.1997168763</v>
      </c>
      <c r="P72" s="883">
        <v>6923898.211396262</v>
      </c>
      <c r="Q72" s="180">
        <f t="shared" si="196"/>
        <v>41506812.54378213</v>
      </c>
      <c r="R72" s="883">
        <v>22958431.696661774</v>
      </c>
      <c r="S72" s="883">
        <v>23052097.879618078</v>
      </c>
      <c r="T72" s="883">
        <v>22789302.365806617</v>
      </c>
      <c r="U72" s="883">
        <v>22630774.060517941</v>
      </c>
      <c r="V72" s="883">
        <v>21120002.287010312</v>
      </c>
      <c r="W72" s="883">
        <v>22533929.556603152</v>
      </c>
      <c r="X72" s="180">
        <f t="shared" si="197"/>
        <v>135084537.84621787</v>
      </c>
      <c r="Y72" s="883"/>
      <c r="Z72" s="883"/>
      <c r="AA72" s="883"/>
      <c r="AB72" s="883"/>
      <c r="AC72" s="883"/>
      <c r="AD72" s="883"/>
      <c r="AE72" s="180">
        <f t="shared" si="198"/>
        <v>0</v>
      </c>
      <c r="AF72" s="1389"/>
      <c r="AG72" s="972">
        <f>'PDYG-200'!D$38</f>
        <v>0.2417</v>
      </c>
      <c r="AH72" s="972">
        <f>'PDYG-200'!E$38</f>
        <v>0.30353035303530351</v>
      </c>
      <c r="AI72" s="972">
        <f>'PDYG-200'!F$38</f>
        <v>0.45476964696469646</v>
      </c>
      <c r="AK72" s="49">
        <f>F821EO!D72/F821CO!D72</f>
        <v>446.55207190936278</v>
      </c>
      <c r="AL72" s="49">
        <f>F821EO!E72/F821CO!E72</f>
        <v>447.82754738596509</v>
      </c>
      <c r="AM72" s="49">
        <f>F821EO!F72/F821CO!F72</f>
        <v>443.03830558375739</v>
      </c>
      <c r="AN72" s="49">
        <f>F821EO!G72/F821CO!G72</f>
        <v>439.82560125586622</v>
      </c>
      <c r="AO72" s="49">
        <f>F821EO!H72/F821CO!H72</f>
        <v>411.60215699226558</v>
      </c>
      <c r="AP72" s="49">
        <f>F821EO!I72/F821CO!I72</f>
        <v>438.30835269609889</v>
      </c>
    </row>
    <row r="73" spans="2:42">
      <c r="B73" s="48"/>
      <c r="C73" s="889" t="s">
        <v>642</v>
      </c>
      <c r="D73" s="883">
        <v>16991261.304088857</v>
      </c>
      <c r="E73" s="883">
        <v>17060582.528247148</v>
      </c>
      <c r="F73" s="883">
        <v>16866090.70477638</v>
      </c>
      <c r="G73" s="883">
        <v>16748765.79796901</v>
      </c>
      <c r="H73" s="883">
        <v>15630661.638517981</v>
      </c>
      <c r="I73" s="883">
        <v>16677092.336400624</v>
      </c>
      <c r="J73" s="180">
        <f t="shared" si="195"/>
        <v>99974454.310000002</v>
      </c>
      <c r="K73" s="883">
        <v>3993701.255886496</v>
      </c>
      <c r="L73" s="883">
        <v>4009994.8232106552</v>
      </c>
      <c r="M73" s="883">
        <v>3964280.6042510574</v>
      </c>
      <c r="N73" s="883">
        <v>3936704.0389050459</v>
      </c>
      <c r="O73" s="883">
        <v>3673899.8888248564</v>
      </c>
      <c r="P73" s="883">
        <v>3919857.5912896176</v>
      </c>
      <c r="Q73" s="180">
        <f t="shared" si="196"/>
        <v>23498438.20236773</v>
      </c>
      <c r="R73" s="883">
        <v>12997560.048202362</v>
      </c>
      <c r="S73" s="883">
        <v>13050587.705036493</v>
      </c>
      <c r="T73" s="883">
        <v>12901810.100525323</v>
      </c>
      <c r="U73" s="883">
        <v>12812061.759063963</v>
      </c>
      <c r="V73" s="883">
        <v>11956761.749693125</v>
      </c>
      <c r="W73" s="883">
        <v>12757234.745111007</v>
      </c>
      <c r="X73" s="180">
        <f t="shared" si="197"/>
        <v>76476016.107632264</v>
      </c>
      <c r="Y73" s="883"/>
      <c r="Z73" s="883"/>
      <c r="AA73" s="883"/>
      <c r="AB73" s="883"/>
      <c r="AC73" s="883"/>
      <c r="AD73" s="883"/>
      <c r="AE73" s="180">
        <f t="shared" si="198"/>
        <v>0</v>
      </c>
      <c r="AF73" s="1389"/>
      <c r="AG73" s="972">
        <f>'PDYG-200'!D$38</f>
        <v>0.2417</v>
      </c>
      <c r="AH73" s="972">
        <f>'PDYG-200'!E$38</f>
        <v>0.30353035303530351</v>
      </c>
      <c r="AI73" s="972">
        <f>'PDYG-200'!F$38</f>
        <v>0.45476964696469646</v>
      </c>
      <c r="AK73" s="49">
        <f>F821EO!D73/F821CO!D73</f>
        <v>421.03432709111053</v>
      </c>
      <c r="AL73" s="49">
        <f>F821EO!E73/F821CO!E73</f>
        <v>422.23938938861892</v>
      </c>
      <c r="AM73" s="49">
        <f>F821EO!F73/F821CO!F73</f>
        <v>417.72564654191552</v>
      </c>
      <c r="AN73" s="49">
        <f>F821EO!G73/F821CO!G73</f>
        <v>414.69658804518696</v>
      </c>
      <c r="AO73" s="49">
        <f>F821EO!H73/F821CO!H73</f>
        <v>388.07909324224698</v>
      </c>
      <c r="AP73" s="49">
        <f>F821EO!I73/F821CO!I73</f>
        <v>413.259629200858</v>
      </c>
    </row>
    <row r="74" spans="2:42">
      <c r="B74" s="48"/>
      <c r="C74" s="889" t="s">
        <v>1177</v>
      </c>
      <c r="D74" s="883">
        <v>4800331.3617410315</v>
      </c>
      <c r="E74" s="883">
        <v>4819915.8316874309</v>
      </c>
      <c r="F74" s="883">
        <v>4764968.4570870381</v>
      </c>
      <c r="G74" s="883">
        <v>4731822.09911035</v>
      </c>
      <c r="H74" s="883">
        <v>4415937.9298159694</v>
      </c>
      <c r="I74" s="883">
        <v>4711573.0805581808</v>
      </c>
      <c r="J74" s="180">
        <f t="shared" si="195"/>
        <v>28244548.760000002</v>
      </c>
      <c r="K74" s="883">
        <v>1128291.1283015269</v>
      </c>
      <c r="L74" s="883">
        <v>1132894.3487935797</v>
      </c>
      <c r="M74" s="883">
        <v>1119979.2746844878</v>
      </c>
      <c r="N74" s="883">
        <v>1112188.4080083508</v>
      </c>
      <c r="O74" s="883">
        <v>1037941.5948349199</v>
      </c>
      <c r="P74" s="883">
        <v>1107428.9890708758</v>
      </c>
      <c r="Q74" s="180">
        <f t="shared" si="196"/>
        <v>6638723.743693741</v>
      </c>
      <c r="R74" s="883">
        <v>3672040.2334395046</v>
      </c>
      <c r="S74" s="883">
        <v>3687021.4828938511</v>
      </c>
      <c r="T74" s="883">
        <v>3644989.1824025502</v>
      </c>
      <c r="U74" s="883">
        <v>3619633.691101999</v>
      </c>
      <c r="V74" s="883">
        <v>3377996.3349810494</v>
      </c>
      <c r="W74" s="883">
        <v>3604144.0914873052</v>
      </c>
      <c r="X74" s="180">
        <f t="shared" si="197"/>
        <v>21605825.016306259</v>
      </c>
      <c r="Y74" s="883"/>
      <c r="Z74" s="883"/>
      <c r="AA74" s="883"/>
      <c r="AB74" s="883"/>
      <c r="AC74" s="883"/>
      <c r="AD74" s="883"/>
      <c r="AE74" s="180">
        <f t="shared" si="198"/>
        <v>0</v>
      </c>
      <c r="AF74" s="1389"/>
      <c r="AG74" s="972">
        <f>'PDYG-200'!D$38</f>
        <v>0.2417</v>
      </c>
      <c r="AH74" s="972">
        <f>'PDYG-200'!E$38</f>
        <v>0.30353035303530351</v>
      </c>
      <c r="AI74" s="972">
        <f>'PDYG-200'!F$38</f>
        <v>0.45476964696469646</v>
      </c>
      <c r="AK74" s="49">
        <f>F821EO!D74/F821CO!D74</f>
        <v>680.51195941891569</v>
      </c>
      <c r="AL74" s="49">
        <f>F821EO!E74/F821CO!E74</f>
        <v>682.41764571533781</v>
      </c>
      <c r="AM74" s="49">
        <f>F821EO!F74/F821CO!F74</f>
        <v>675.11596161618559</v>
      </c>
      <c r="AN74" s="49">
        <f>F821EO!G74/F821CO!G74</f>
        <v>670.22975908078615</v>
      </c>
      <c r="AO74" s="49">
        <f>F821EO!H74/F821CO!H74</f>
        <v>627.17482315238874</v>
      </c>
      <c r="AP74" s="49">
        <f>F821EO!I74/F821CO!I74</f>
        <v>667.9292714145422</v>
      </c>
    </row>
    <row r="75" spans="2:42">
      <c r="B75" s="48"/>
      <c r="C75" s="887" t="s">
        <v>305</v>
      </c>
      <c r="D75" s="883">
        <v>2557.1992090229583</v>
      </c>
      <c r="E75" s="883">
        <v>2567.6321119377899</v>
      </c>
      <c r="F75" s="883">
        <v>2538.360927872061</v>
      </c>
      <c r="G75" s="883">
        <v>2520.7034300844007</v>
      </c>
      <c r="H75" s="883">
        <v>2352.4278076345599</v>
      </c>
      <c r="I75" s="883">
        <v>2509.9165134482296</v>
      </c>
      <c r="J75" s="180">
        <f t="shared" si="195"/>
        <v>15046.24</v>
      </c>
      <c r="K75" s="883">
        <v>601.05541959791492</v>
      </c>
      <c r="L75" s="883">
        <v>603.50761527237478</v>
      </c>
      <c r="M75" s="883">
        <v>596.62758662279748</v>
      </c>
      <c r="N75" s="883">
        <v>592.47729019522023</v>
      </c>
      <c r="O75" s="883">
        <v>552.92504314977646</v>
      </c>
      <c r="P75" s="883">
        <v>589.94188556892254</v>
      </c>
      <c r="Q75" s="180">
        <f t="shared" si="196"/>
        <v>3536.5348404070064</v>
      </c>
      <c r="R75" s="883">
        <v>1956.1437894250435</v>
      </c>
      <c r="S75" s="883">
        <v>1964.1244966654151</v>
      </c>
      <c r="T75" s="883">
        <v>1941.7333412492635</v>
      </c>
      <c r="U75" s="883">
        <v>1928.2261398891806</v>
      </c>
      <c r="V75" s="883">
        <v>1799.5027644847835</v>
      </c>
      <c r="W75" s="883">
        <v>1919.974627879307</v>
      </c>
      <c r="X75" s="180">
        <f t="shared" si="197"/>
        <v>11509.705159592993</v>
      </c>
      <c r="Y75" s="883"/>
      <c r="Z75" s="883"/>
      <c r="AA75" s="883"/>
      <c r="AB75" s="883"/>
      <c r="AC75" s="883"/>
      <c r="AD75" s="883"/>
      <c r="AE75" s="180">
        <f t="shared" si="198"/>
        <v>0</v>
      </c>
      <c r="AF75" s="1389"/>
      <c r="AG75" s="972">
        <f>'PDYG-200'!D$38</f>
        <v>0.2417</v>
      </c>
      <c r="AH75" s="972">
        <f>'PDYG-200'!E$38</f>
        <v>0.30353035303530351</v>
      </c>
      <c r="AI75" s="972">
        <f>'PDYG-200'!F$38</f>
        <v>0.45476964696469646</v>
      </c>
      <c r="AK75" s="49">
        <f>F821EO!D75/F821CO!D75</f>
        <v>511.43984180459165</v>
      </c>
      <c r="AL75" s="49">
        <f>F821EO!E75/F821CO!E75</f>
        <v>513.526422387558</v>
      </c>
      <c r="AM75" s="49">
        <f>F821EO!F75/F821CO!F75</f>
        <v>507.6721855744122</v>
      </c>
      <c r="AN75" s="49">
        <f>F821EO!G75/F821CO!G75</f>
        <v>504.14068601688012</v>
      </c>
      <c r="AO75" s="49">
        <f>F821EO!H75/F821CO!H75</f>
        <v>470.48556152691197</v>
      </c>
      <c r="AP75" s="49">
        <f>F821EO!I75/F821CO!I75</f>
        <v>501.98330268964594</v>
      </c>
    </row>
    <row r="76" spans="2:42">
      <c r="B76" s="48"/>
      <c r="C76" s="887" t="s">
        <v>307</v>
      </c>
      <c r="D76" s="883">
        <v>425.90811031988346</v>
      </c>
      <c r="E76" s="883">
        <v>427.64573715393226</v>
      </c>
      <c r="F76" s="883">
        <v>422.7705461057451</v>
      </c>
      <c r="G76" s="883">
        <v>419.82964440001012</v>
      </c>
      <c r="H76" s="883">
        <v>391.80290635096418</v>
      </c>
      <c r="I76" s="883">
        <v>418.03305566946489</v>
      </c>
      <c r="J76" s="180">
        <f t="shared" si="195"/>
        <v>2505.9900000000002</v>
      </c>
      <c r="K76" s="883">
        <v>100.1073272098663</v>
      </c>
      <c r="L76" s="883">
        <v>100.51574671123274</v>
      </c>
      <c r="M76" s="883">
        <v>99.369860230919102</v>
      </c>
      <c r="N76" s="883">
        <v>98.678617678324954</v>
      </c>
      <c r="O76" s="883">
        <v>92.091089128108308</v>
      </c>
      <c r="P76" s="883">
        <v>98.256339511855742</v>
      </c>
      <c r="Q76" s="180">
        <f t="shared" si="196"/>
        <v>589.01898047030716</v>
      </c>
      <c r="R76" s="883">
        <v>325.80078311001716</v>
      </c>
      <c r="S76" s="883">
        <v>327.12999044269952</v>
      </c>
      <c r="T76" s="883">
        <v>323.40068587482597</v>
      </c>
      <c r="U76" s="883">
        <v>321.15102672168518</v>
      </c>
      <c r="V76" s="883">
        <v>299.71181722285587</v>
      </c>
      <c r="W76" s="883">
        <v>319.77671615760914</v>
      </c>
      <c r="X76" s="180">
        <f t="shared" si="197"/>
        <v>1916.971019529693</v>
      </c>
      <c r="Y76" s="883"/>
      <c r="Z76" s="883"/>
      <c r="AA76" s="883"/>
      <c r="AB76" s="883"/>
      <c r="AC76" s="883"/>
      <c r="AD76" s="883"/>
      <c r="AE76" s="180">
        <f t="shared" si="198"/>
        <v>0</v>
      </c>
      <c r="AF76" s="1389"/>
      <c r="AG76" s="972">
        <f>'PDYG-200'!D$38</f>
        <v>0.2417</v>
      </c>
      <c r="AH76" s="972">
        <f>'PDYG-200'!E$38</f>
        <v>0.30353035303530351</v>
      </c>
      <c r="AI76" s="972">
        <f>'PDYG-200'!F$38</f>
        <v>0.45476964696469646</v>
      </c>
      <c r="AK76" s="49">
        <f>F821EO!D76/F821CO!D76</f>
        <v>425.90811031988346</v>
      </c>
      <c r="AL76" s="49">
        <f>F821EO!E76/F821CO!E76</f>
        <v>427.64573715393226</v>
      </c>
      <c r="AM76" s="49">
        <f>F821EO!F76/F821CO!F76</f>
        <v>422.7705461057451</v>
      </c>
      <c r="AN76" s="49">
        <f>F821EO!G76/F821CO!G76</f>
        <v>419.82964440001012</v>
      </c>
      <c r="AO76" s="49">
        <f>F821EO!H76/F821CO!H76</f>
        <v>391.80290635096418</v>
      </c>
      <c r="AP76" s="49">
        <f>F821EO!I76/F821CO!I76</f>
        <v>418.03305566946489</v>
      </c>
    </row>
    <row r="77" spans="2:42">
      <c r="B77" s="48"/>
      <c r="C77" s="887" t="s">
        <v>624</v>
      </c>
      <c r="D77" s="883">
        <v>498.38076041130631</v>
      </c>
      <c r="E77" s="883">
        <v>500.41406234165441</v>
      </c>
      <c r="F77" s="883">
        <v>494.70930734198782</v>
      </c>
      <c r="G77" s="883">
        <v>491.26798093170106</v>
      </c>
      <c r="H77" s="883">
        <v>458.47220484225033</v>
      </c>
      <c r="I77" s="883">
        <v>489.16568413110008</v>
      </c>
      <c r="J77" s="180">
        <f t="shared" si="195"/>
        <v>2932.41</v>
      </c>
      <c r="K77" s="883">
        <v>117.14161963275355</v>
      </c>
      <c r="L77" s="883">
        <v>117.61953591733646</v>
      </c>
      <c r="M77" s="883">
        <v>116.27866505442938</v>
      </c>
      <c r="N77" s="883">
        <v>115.46980046452573</v>
      </c>
      <c r="O77" s="883">
        <v>107.76133610675066</v>
      </c>
      <c r="P77" s="883">
        <v>114.97566732028494</v>
      </c>
      <c r="Q77" s="180">
        <f t="shared" si="196"/>
        <v>689.2466244960807</v>
      </c>
      <c r="R77" s="883">
        <v>381.23914077855278</v>
      </c>
      <c r="S77" s="883">
        <v>382.79452642431795</v>
      </c>
      <c r="T77" s="883">
        <v>378.43064228755844</v>
      </c>
      <c r="U77" s="883">
        <v>375.79818046717531</v>
      </c>
      <c r="V77" s="883">
        <v>350.71086873549967</v>
      </c>
      <c r="W77" s="883">
        <v>374.19001681081511</v>
      </c>
      <c r="X77" s="180">
        <f t="shared" si="197"/>
        <v>2243.1633755039193</v>
      </c>
      <c r="Y77" s="883"/>
      <c r="Z77" s="883"/>
      <c r="AA77" s="883"/>
      <c r="AB77" s="883"/>
      <c r="AC77" s="883"/>
      <c r="AD77" s="883"/>
      <c r="AE77" s="180">
        <f t="shared" si="198"/>
        <v>0</v>
      </c>
      <c r="AF77" s="1389"/>
      <c r="AG77" s="972">
        <f>'PDYG-200'!D$38</f>
        <v>0.2417</v>
      </c>
      <c r="AH77" s="972">
        <f>'PDYG-200'!E$38</f>
        <v>0.30353035303530351</v>
      </c>
      <c r="AI77" s="972">
        <f>'PDYG-200'!F$38</f>
        <v>0.45476964696469646</v>
      </c>
      <c r="AK77" s="49"/>
      <c r="AL77" s="49"/>
      <c r="AM77" s="49"/>
      <c r="AN77" s="49"/>
      <c r="AO77" s="49"/>
      <c r="AP77" s="49"/>
    </row>
    <row r="78" spans="2:42">
      <c r="B78" s="48" t="s">
        <v>749</v>
      </c>
      <c r="C78" s="882" t="s">
        <v>636</v>
      </c>
      <c r="D78" s="881">
        <f>SUM(D79:D84)</f>
        <v>55480813.732610427</v>
      </c>
      <c r="E78" s="881">
        <f t="shared" ref="E78:I78" si="200">SUM(E79:E84)</f>
        <v>55707165.25863383</v>
      </c>
      <c r="F78" s="881">
        <f t="shared" si="200"/>
        <v>55072099.713034771</v>
      </c>
      <c r="G78" s="881">
        <f t="shared" si="200"/>
        <v>54689003.886051677</v>
      </c>
      <c r="H78" s="881">
        <f t="shared" si="200"/>
        <v>51038107.846377954</v>
      </c>
      <c r="I78" s="881">
        <f t="shared" si="200"/>
        <v>54454971.703291357</v>
      </c>
      <c r="J78" s="180">
        <f t="shared" si="195"/>
        <v>326442162.14000005</v>
      </c>
      <c r="K78" s="881">
        <v>13040456.003593475</v>
      </c>
      <c r="L78" s="881">
        <v>13093658.66804393</v>
      </c>
      <c r="M78" s="881">
        <v>12944390.051568775</v>
      </c>
      <c r="N78" s="881">
        <v>12854345.512910595</v>
      </c>
      <c r="O78" s="881">
        <v>11996222.749814296</v>
      </c>
      <c r="P78" s="881">
        <v>12799337.552908072</v>
      </c>
      <c r="Q78" s="180">
        <f t="shared" si="196"/>
        <v>76728410.538839146</v>
      </c>
      <c r="R78" s="881">
        <v>42440357.729016952</v>
      </c>
      <c r="S78" s="881">
        <v>42613506.590589888</v>
      </c>
      <c r="T78" s="881">
        <v>42127709.661465995</v>
      </c>
      <c r="U78" s="881">
        <v>41834658.373141088</v>
      </c>
      <c r="V78" s="881">
        <v>39041885.096563667</v>
      </c>
      <c r="W78" s="881">
        <v>41655634.150383286</v>
      </c>
      <c r="X78" s="180">
        <f t="shared" si="197"/>
        <v>249713751.60116088</v>
      </c>
      <c r="Y78" s="881"/>
      <c r="Z78" s="881"/>
      <c r="AA78" s="881"/>
      <c r="AB78" s="881"/>
      <c r="AC78" s="881"/>
      <c r="AD78" s="881"/>
      <c r="AE78" s="180">
        <f t="shared" si="198"/>
        <v>0</v>
      </c>
      <c r="AF78" s="1389"/>
      <c r="AG78" s="972">
        <f>'PDYG-200'!D$38</f>
        <v>0.2417</v>
      </c>
      <c r="AH78" s="972">
        <f>'PDYG-200'!E$38</f>
        <v>0.30353035303530351</v>
      </c>
      <c r="AI78" s="972">
        <f>'PDYG-200'!F$38</f>
        <v>0.45476964696469646</v>
      </c>
      <c r="AK78" s="47">
        <f>F821EO!D78/F821CO!D78</f>
        <v>1623.1952525632073</v>
      </c>
      <c r="AL78" s="47">
        <f>F821EO!E78/F821CO!E78</f>
        <v>1627.8649150706826</v>
      </c>
      <c r="AM78" s="47">
        <f>F821EO!F78/F821CO!F78</f>
        <v>1610.4365796132636</v>
      </c>
      <c r="AN78" s="47">
        <f>F821EO!G78/F821CO!G78</f>
        <v>1598.7664479799946</v>
      </c>
      <c r="AO78" s="47">
        <f>F821EO!H78/F821CO!H78</f>
        <v>1496.1483260451428</v>
      </c>
      <c r="AP78" s="47">
        <f>F821EO!I78/F821CO!I78</f>
        <v>1593.228933066835</v>
      </c>
    </row>
    <row r="79" spans="2:42">
      <c r="B79" s="37"/>
      <c r="C79" s="887" t="s">
        <v>304</v>
      </c>
      <c r="D79" s="883">
        <v>46301516.449714258</v>
      </c>
      <c r="E79" s="883">
        <v>46490418.129421063</v>
      </c>
      <c r="F79" s="883">
        <v>45960424.140004888</v>
      </c>
      <c r="G79" s="883">
        <v>45640711.494470127</v>
      </c>
      <c r="H79" s="883">
        <v>42593855.984169811</v>
      </c>
      <c r="I79" s="883">
        <v>45445399.922219872</v>
      </c>
      <c r="J79" s="180">
        <f t="shared" si="195"/>
        <v>272432326.12</v>
      </c>
      <c r="K79" s="883">
        <v>10882913.345001316</v>
      </c>
      <c r="L79" s="883">
        <v>10927313.631830087</v>
      </c>
      <c r="M79" s="883">
        <v>10802741.498939969</v>
      </c>
      <c r="N79" s="883">
        <v>10727594.823767142</v>
      </c>
      <c r="O79" s="883">
        <v>10011448.42002354</v>
      </c>
      <c r="P79" s="883">
        <v>10681687.927426416</v>
      </c>
      <c r="Q79" s="180">
        <f t="shared" si="196"/>
        <v>64033699.646988466</v>
      </c>
      <c r="R79" s="883">
        <v>35418603.104712941</v>
      </c>
      <c r="S79" s="883">
        <v>35563104.497590974</v>
      </c>
      <c r="T79" s="883">
        <v>35157682.64106492</v>
      </c>
      <c r="U79" s="883">
        <v>34913116.670702986</v>
      </c>
      <c r="V79" s="883">
        <v>32582407.564146273</v>
      </c>
      <c r="W79" s="883">
        <v>34763711.99479346</v>
      </c>
      <c r="X79" s="180">
        <f t="shared" si="197"/>
        <v>208398626.47301155</v>
      </c>
      <c r="Y79" s="883"/>
      <c r="Z79" s="883"/>
      <c r="AA79" s="883"/>
      <c r="AB79" s="883"/>
      <c r="AC79" s="883"/>
      <c r="AD79" s="883"/>
      <c r="AE79" s="180">
        <f t="shared" si="198"/>
        <v>0</v>
      </c>
      <c r="AF79" s="1389"/>
      <c r="AG79" s="972">
        <f>'PDYG-200'!D$38</f>
        <v>0.2417</v>
      </c>
      <c r="AH79" s="972">
        <f>'PDYG-200'!E$38</f>
        <v>0.30353035303530351</v>
      </c>
      <c r="AI79" s="972">
        <f>'PDYG-200'!F$38</f>
        <v>0.45476964696469646</v>
      </c>
      <c r="AK79" s="49">
        <f>F821EO!D79/F821CO!D79</f>
        <v>1779.2536006499734</v>
      </c>
      <c r="AL79" s="49">
        <f>F821EO!E79/F821CO!E79</f>
        <v>1784.3869705005397</v>
      </c>
      <c r="AM79" s="49">
        <f>F821EO!F79/F821CO!F79</f>
        <v>1765.2644085114798</v>
      </c>
      <c r="AN79" s="49">
        <f>F821EO!G79/F821CO!G79</f>
        <v>1752.5135926917071</v>
      </c>
      <c r="AO79" s="49">
        <f>F821EO!H79/F821CO!H79</f>
        <v>1639.9913747177657</v>
      </c>
      <c r="AP79" s="49">
        <f>F821EO!I79/F821CO!I79</f>
        <v>1746.4222551002949</v>
      </c>
    </row>
    <row r="80" spans="2:42">
      <c r="B80" s="37"/>
      <c r="C80" s="889" t="s">
        <v>642</v>
      </c>
      <c r="D80" s="883">
        <v>9155477.4134019911</v>
      </c>
      <c r="E80" s="883">
        <v>9192830.0790276974</v>
      </c>
      <c r="F80" s="883">
        <v>9088031.1788748614</v>
      </c>
      <c r="G80" s="883">
        <v>9024812.4739723653</v>
      </c>
      <c r="H80" s="883">
        <v>8422339.4029931501</v>
      </c>
      <c r="I80" s="883">
        <v>8986192.3417299297</v>
      </c>
      <c r="J80" s="180">
        <f t="shared" si="195"/>
        <v>53869682.890000001</v>
      </c>
      <c r="K80" s="883">
        <v>2151943.9310456011</v>
      </c>
      <c r="L80" s="883">
        <v>2160723.4668876044</v>
      </c>
      <c r="M80" s="883">
        <v>2136091.0695825741</v>
      </c>
      <c r="N80" s="883">
        <v>2121231.8653924847</v>
      </c>
      <c r="O80" s="883">
        <v>1979623.9283979267</v>
      </c>
      <c r="P80" s="883">
        <v>2112154.4185874024</v>
      </c>
      <c r="Q80" s="180">
        <f t="shared" si="196"/>
        <v>12661768.679893594</v>
      </c>
      <c r="R80" s="883">
        <v>7003533.48235639</v>
      </c>
      <c r="S80" s="883">
        <v>7032106.612140093</v>
      </c>
      <c r="T80" s="883">
        <v>6951940.1092922874</v>
      </c>
      <c r="U80" s="883">
        <v>6903580.6085798806</v>
      </c>
      <c r="V80" s="883">
        <v>6442715.4745952236</v>
      </c>
      <c r="W80" s="883">
        <v>6874037.9231425272</v>
      </c>
      <c r="X80" s="180">
        <f t="shared" si="197"/>
        <v>41207914.21010641</v>
      </c>
      <c r="Y80" s="883"/>
      <c r="Z80" s="883"/>
      <c r="AA80" s="883"/>
      <c r="AB80" s="883"/>
      <c r="AC80" s="883"/>
      <c r="AD80" s="883"/>
      <c r="AE80" s="180">
        <f t="shared" si="198"/>
        <v>0</v>
      </c>
      <c r="AF80" s="1389"/>
      <c r="AG80" s="972">
        <f>'PDYG-200'!D$38</f>
        <v>0.2417</v>
      </c>
      <c r="AH80" s="972">
        <f>'PDYG-200'!E$38</f>
        <v>0.30353035303530351</v>
      </c>
      <c r="AI80" s="972">
        <f>'PDYG-200'!F$38</f>
        <v>0.45476964696469646</v>
      </c>
      <c r="AK80" s="49">
        <f>(F821EO!D80+F821EO!D81)/(F821CO!D80+F821CO!D81)</f>
        <v>1124.3371501169092</v>
      </c>
      <c r="AL80" s="49">
        <f>(F821EO!E80+F821EO!E81)/(F821CO!E80+F821CO!E81)</f>
        <v>1127.5395656847415</v>
      </c>
      <c r="AM80" s="49">
        <f>(F821EO!F80+F821EO!F81)/(F821CO!F80+F821CO!F81)</f>
        <v>1115.5064660457667</v>
      </c>
      <c r="AN80" s="49">
        <f>(F821EO!G80+F821EO!G81)/(F821CO!G80+F821CO!G81)</f>
        <v>1107.33895386164</v>
      </c>
      <c r="AO80" s="49">
        <f>(F821EO!H80+F821EO!H81)/(F821CO!H80+F821CO!H81)</f>
        <v>1036.3405196250953</v>
      </c>
      <c r="AP80" s="49">
        <f>(F821EO!I80+F821EO!I81)/(F821CO!I80+F821CO!I81)</f>
        <v>1103.5481200699901</v>
      </c>
    </row>
    <row r="81" spans="2:42">
      <c r="B81" s="37"/>
      <c r="C81" s="889" t="s">
        <v>1177</v>
      </c>
      <c r="D81" s="883">
        <v>0</v>
      </c>
      <c r="E81" s="883">
        <v>0</v>
      </c>
      <c r="F81" s="883">
        <v>0</v>
      </c>
      <c r="G81" s="883">
        <v>0</v>
      </c>
      <c r="H81" s="883">
        <v>0</v>
      </c>
      <c r="I81" s="883">
        <v>0</v>
      </c>
      <c r="J81" s="180">
        <f t="shared" si="195"/>
        <v>0</v>
      </c>
      <c r="K81" s="883">
        <v>0</v>
      </c>
      <c r="L81" s="883">
        <v>0</v>
      </c>
      <c r="M81" s="883">
        <v>0</v>
      </c>
      <c r="N81" s="883">
        <v>0</v>
      </c>
      <c r="O81" s="883">
        <v>0</v>
      </c>
      <c r="P81" s="883">
        <v>0</v>
      </c>
      <c r="Q81" s="180">
        <f t="shared" si="196"/>
        <v>0</v>
      </c>
      <c r="R81" s="883">
        <v>0</v>
      </c>
      <c r="S81" s="883">
        <v>0</v>
      </c>
      <c r="T81" s="883">
        <v>0</v>
      </c>
      <c r="U81" s="883">
        <v>0</v>
      </c>
      <c r="V81" s="883">
        <v>0</v>
      </c>
      <c r="W81" s="883">
        <v>0</v>
      </c>
      <c r="X81" s="180">
        <f t="shared" si="197"/>
        <v>0</v>
      </c>
      <c r="Y81" s="883"/>
      <c r="Z81" s="883"/>
      <c r="AA81" s="883"/>
      <c r="AB81" s="883"/>
      <c r="AC81" s="883"/>
      <c r="AD81" s="883"/>
      <c r="AE81" s="180">
        <f t="shared" si="198"/>
        <v>0</v>
      </c>
      <c r="AF81" s="1389"/>
      <c r="AG81" s="972">
        <f>'PDYG-200'!D$38</f>
        <v>0.2417</v>
      </c>
      <c r="AH81" s="972">
        <f>'PDYG-200'!E$38</f>
        <v>0.30353035303530351</v>
      </c>
      <c r="AI81" s="972">
        <f>'PDYG-200'!F$38</f>
        <v>0.45476964696469646</v>
      </c>
      <c r="AK81" s="49"/>
      <c r="AL81" s="49"/>
      <c r="AM81" s="49"/>
      <c r="AN81" s="49"/>
      <c r="AO81" s="49"/>
      <c r="AP81" s="49"/>
    </row>
    <row r="82" spans="2:42">
      <c r="B82" s="37"/>
      <c r="C82" s="887" t="s">
        <v>305</v>
      </c>
      <c r="D82" s="883">
        <v>16477.199667887115</v>
      </c>
      <c r="E82" s="883">
        <v>16544.423615023028</v>
      </c>
      <c r="F82" s="883">
        <v>16355.816038943431</v>
      </c>
      <c r="G82" s="883">
        <v>16242.040735222094</v>
      </c>
      <c r="H82" s="883">
        <v>15157.764226547824</v>
      </c>
      <c r="I82" s="883">
        <v>16172.535716376511</v>
      </c>
      <c r="J82" s="180">
        <f t="shared" si="195"/>
        <v>96949.78</v>
      </c>
      <c r="K82" s="883">
        <v>3872.8739338084156</v>
      </c>
      <c r="L82" s="883">
        <v>3888.6745478592243</v>
      </c>
      <c r="M82" s="883">
        <v>3844.3433884486199</v>
      </c>
      <c r="N82" s="883">
        <v>3817.6011375215844</v>
      </c>
      <c r="O82" s="883">
        <v>3562.7479881924883</v>
      </c>
      <c r="P82" s="883">
        <v>3801.2643702806959</v>
      </c>
      <c r="Q82" s="180">
        <f t="shared" si="196"/>
        <v>22787.505366111029</v>
      </c>
      <c r="R82" s="883">
        <v>12604.325734078699</v>
      </c>
      <c r="S82" s="883">
        <v>12655.749067163804</v>
      </c>
      <c r="T82" s="883">
        <v>12511.47265049481</v>
      </c>
      <c r="U82" s="883">
        <v>12424.43959770051</v>
      </c>
      <c r="V82" s="883">
        <v>11595.016238355336</v>
      </c>
      <c r="W82" s="883">
        <v>12371.271346095815</v>
      </c>
      <c r="X82" s="180">
        <f t="shared" si="197"/>
        <v>74162.274633888985</v>
      </c>
      <c r="Y82" s="883"/>
      <c r="Z82" s="883"/>
      <c r="AA82" s="883"/>
      <c r="AB82" s="883"/>
      <c r="AC82" s="883"/>
      <c r="AD82" s="883"/>
      <c r="AE82" s="180">
        <f t="shared" si="198"/>
        <v>0</v>
      </c>
      <c r="AF82" s="1389"/>
      <c r="AG82" s="972">
        <f>'PDYG-200'!D$38</f>
        <v>0.2417</v>
      </c>
      <c r="AH82" s="972">
        <f>'PDYG-200'!E$38</f>
        <v>0.30353035303530351</v>
      </c>
      <c r="AI82" s="972">
        <f>'PDYG-200'!F$38</f>
        <v>0.45476964696469646</v>
      </c>
      <c r="AK82" s="49">
        <f>F821EO!D82/F821CO!D82</f>
        <v>1830.7999630985682</v>
      </c>
      <c r="AL82" s="49">
        <f>F821EO!E82/F821CO!E82</f>
        <v>1838.2692905581143</v>
      </c>
      <c r="AM82" s="49">
        <f>F821EO!F82/F821CO!F82</f>
        <v>1817.3128932159368</v>
      </c>
      <c r="AN82" s="49">
        <f>F821EO!G82/F821CO!G82</f>
        <v>1804.6711928024549</v>
      </c>
      <c r="AO82" s="49">
        <f>F821EO!H82/F821CO!H82</f>
        <v>1684.1960251719804</v>
      </c>
      <c r="AP82" s="49">
        <f>F821EO!I82/F821CO!I82</f>
        <v>1796.9484129307234</v>
      </c>
    </row>
    <row r="83" spans="2:42">
      <c r="B83" s="37"/>
      <c r="C83" s="887" t="s">
        <v>307</v>
      </c>
      <c r="D83" s="883">
        <v>1792.5602341453377</v>
      </c>
      <c r="E83" s="883">
        <v>1799.8735505368954</v>
      </c>
      <c r="F83" s="883">
        <v>1779.3548672925729</v>
      </c>
      <c r="G83" s="883">
        <v>1766.9772127645308</v>
      </c>
      <c r="H83" s="883">
        <v>1649.0183974656281</v>
      </c>
      <c r="I83" s="883">
        <v>1759.4157377950351</v>
      </c>
      <c r="J83" s="180">
        <f t="shared" si="195"/>
        <v>10547.2</v>
      </c>
      <c r="K83" s="883">
        <v>421.33129084629303</v>
      </c>
      <c r="L83" s="883">
        <v>423.05024509783118</v>
      </c>
      <c r="M83" s="883">
        <v>418.22744297764552</v>
      </c>
      <c r="N83" s="883">
        <v>415.31814427704376</v>
      </c>
      <c r="O83" s="883">
        <v>387.59258227366587</v>
      </c>
      <c r="P83" s="883">
        <v>413.54086173506073</v>
      </c>
      <c r="Q83" s="180">
        <f t="shared" si="196"/>
        <v>2479.0605672075403</v>
      </c>
      <c r="R83" s="883">
        <v>1371.2289432990447</v>
      </c>
      <c r="S83" s="883">
        <v>1376.8233054390644</v>
      </c>
      <c r="T83" s="883">
        <v>1361.1274243149273</v>
      </c>
      <c r="U83" s="883">
        <v>1351.659068487487</v>
      </c>
      <c r="V83" s="883">
        <v>1261.4258151919623</v>
      </c>
      <c r="W83" s="883">
        <v>1345.8748760599742</v>
      </c>
      <c r="X83" s="180">
        <f t="shared" si="197"/>
        <v>8068.1394327924609</v>
      </c>
      <c r="Y83" s="883"/>
      <c r="Z83" s="883"/>
      <c r="AA83" s="883"/>
      <c r="AB83" s="883"/>
      <c r="AC83" s="883"/>
      <c r="AD83" s="883"/>
      <c r="AE83" s="180">
        <f t="shared" si="198"/>
        <v>0</v>
      </c>
      <c r="AF83" s="1389"/>
      <c r="AG83" s="972">
        <f>'PDYG-200'!D$38</f>
        <v>0.2417</v>
      </c>
      <c r="AH83" s="972">
        <f>'PDYG-200'!E$38</f>
        <v>0.30353035303530351</v>
      </c>
      <c r="AI83" s="972">
        <f>'PDYG-200'!F$38</f>
        <v>0.45476964696469646</v>
      </c>
      <c r="AK83" s="49">
        <f>F821EO!D83/F821CO!D83</f>
        <v>1792.5602341453377</v>
      </c>
      <c r="AL83" s="49">
        <f>F821EO!E83/F821CO!E83</f>
        <v>1799.8735505368954</v>
      </c>
      <c r="AM83" s="49">
        <f>F821EO!F83/F821CO!F83</f>
        <v>1779.3548672925729</v>
      </c>
      <c r="AN83" s="49">
        <f>F821EO!G83/F821CO!G83</f>
        <v>1766.9772127645308</v>
      </c>
      <c r="AO83" s="49">
        <f>F821EO!H83/F821CO!H83</f>
        <v>1649.0183974656281</v>
      </c>
      <c r="AP83" s="49">
        <f>F821EO!I83/F821CO!I83</f>
        <v>1759.4157377950351</v>
      </c>
    </row>
    <row r="84" spans="2:42">
      <c r="B84" s="37"/>
      <c r="C84" s="887" t="s">
        <v>624</v>
      </c>
      <c r="D84" s="883">
        <v>5550.109592146282</v>
      </c>
      <c r="E84" s="883">
        <v>5572.7530195090103</v>
      </c>
      <c r="F84" s="883">
        <v>5509.2232487803731</v>
      </c>
      <c r="G84" s="883">
        <v>5470.8996612011179</v>
      </c>
      <c r="H84" s="883">
        <v>5105.6765909812248</v>
      </c>
      <c r="I84" s="883">
        <v>5447.4878873819907</v>
      </c>
      <c r="J84" s="180">
        <f t="shared" si="195"/>
        <v>32656.149999999998</v>
      </c>
      <c r="K84" s="883">
        <v>1304.5223219025117</v>
      </c>
      <c r="L84" s="883">
        <v>1309.844533283861</v>
      </c>
      <c r="M84" s="883">
        <v>1294.9122148052979</v>
      </c>
      <c r="N84" s="883">
        <v>1285.9044691702804</v>
      </c>
      <c r="O84" s="883">
        <v>1200.0608223619704</v>
      </c>
      <c r="P84" s="883">
        <v>1280.4016622373144</v>
      </c>
      <c r="Q84" s="180">
        <f t="shared" si="196"/>
        <v>7675.6460237612364</v>
      </c>
      <c r="R84" s="883">
        <v>4245.58727024377</v>
      </c>
      <c r="S84" s="883">
        <v>4262.9084862251493</v>
      </c>
      <c r="T84" s="883">
        <v>4214.3110339750747</v>
      </c>
      <c r="U84" s="883">
        <v>4184.9951920308376</v>
      </c>
      <c r="V84" s="883">
        <v>3905.6157686192546</v>
      </c>
      <c r="W84" s="883">
        <v>4167.0862251446761</v>
      </c>
      <c r="X84" s="180">
        <f t="shared" si="197"/>
        <v>24980.503976238761</v>
      </c>
      <c r="Y84" s="883"/>
      <c r="Z84" s="883"/>
      <c r="AA84" s="883"/>
      <c r="AB84" s="883"/>
      <c r="AC84" s="883"/>
      <c r="AD84" s="883"/>
      <c r="AE84" s="180">
        <f t="shared" si="198"/>
        <v>0</v>
      </c>
      <c r="AF84" s="1389"/>
      <c r="AG84" s="972">
        <f>'PDYG-200'!D$38</f>
        <v>0.2417</v>
      </c>
      <c r="AH84" s="972">
        <f>'PDYG-200'!E$38</f>
        <v>0.30353035303530351</v>
      </c>
      <c r="AI84" s="972">
        <f>'PDYG-200'!F$38</f>
        <v>0.45476964696469646</v>
      </c>
      <c r="AK84" s="49"/>
      <c r="AL84" s="49"/>
      <c r="AM84" s="49"/>
      <c r="AN84" s="49"/>
      <c r="AO84" s="49"/>
      <c r="AP84" s="49"/>
    </row>
    <row r="85" spans="2:42">
      <c r="B85" s="37"/>
      <c r="C85" s="887"/>
      <c r="D85" s="883">
        <v>0</v>
      </c>
      <c r="E85" s="883">
        <v>0</v>
      </c>
      <c r="F85" s="883">
        <v>0</v>
      </c>
      <c r="G85" s="883">
        <v>0</v>
      </c>
      <c r="H85" s="883">
        <v>0</v>
      </c>
      <c r="I85" s="883">
        <v>0</v>
      </c>
      <c r="J85" s="180">
        <f t="shared" si="195"/>
        <v>0</v>
      </c>
      <c r="K85" s="883"/>
      <c r="L85" s="883"/>
      <c r="M85" s="883"/>
      <c r="N85" s="883"/>
      <c r="O85" s="883"/>
      <c r="P85" s="883"/>
      <c r="Q85" s="180">
        <f t="shared" si="196"/>
        <v>0</v>
      </c>
      <c r="R85" s="883">
        <f t="shared" ref="R85:R106" si="201">D85-K85</f>
        <v>0</v>
      </c>
      <c r="S85" s="883">
        <f t="shared" ref="S85:S106" si="202">E85-L85</f>
        <v>0</v>
      </c>
      <c r="T85" s="883">
        <f t="shared" ref="T85:T106" si="203">F85-M85</f>
        <v>0</v>
      </c>
      <c r="U85" s="883">
        <f t="shared" ref="U85:U106" si="204">G85-N85</f>
        <v>0</v>
      </c>
      <c r="V85" s="883">
        <f t="shared" ref="V85:V106" si="205">H85-O85</f>
        <v>0</v>
      </c>
      <c r="W85" s="883">
        <f t="shared" ref="W85:W106" si="206">I85-P85</f>
        <v>0</v>
      </c>
      <c r="X85" s="180">
        <f t="shared" si="197"/>
        <v>0</v>
      </c>
      <c r="Y85" s="883"/>
      <c r="Z85" s="883"/>
      <c r="AA85" s="883"/>
      <c r="AB85" s="883"/>
      <c r="AC85" s="883"/>
      <c r="AD85" s="883"/>
      <c r="AE85" s="180">
        <f t="shared" si="198"/>
        <v>0</v>
      </c>
      <c r="AF85" s="1389"/>
      <c r="AG85" s="972">
        <f>'PDYG-200'!D$38</f>
        <v>0.2417</v>
      </c>
      <c r="AH85" s="972">
        <f>'PDYG-200'!E$38</f>
        <v>0.30353035303530351</v>
      </c>
      <c r="AI85" s="972">
        <f>'PDYG-200'!F$38</f>
        <v>0.45476964696469646</v>
      </c>
      <c r="AK85" s="49"/>
      <c r="AL85" s="49"/>
      <c r="AM85" s="49"/>
      <c r="AN85" s="49"/>
      <c r="AO85" s="49"/>
      <c r="AP85" s="49"/>
    </row>
    <row r="86" spans="2:42">
      <c r="B86" s="48" t="s">
        <v>902</v>
      </c>
      <c r="C86" s="882" t="s">
        <v>898</v>
      </c>
      <c r="D86" s="881">
        <f>SUM(D87:D91)</f>
        <v>9385885.2984589525</v>
      </c>
      <c r="E86" s="881">
        <f t="shared" ref="E86:I86" si="207">SUM(E87:E91)</f>
        <v>9424177.9859207068</v>
      </c>
      <c r="F86" s="881">
        <f t="shared" si="207"/>
        <v>9316741.7035921291</v>
      </c>
      <c r="G86" s="881">
        <f t="shared" si="207"/>
        <v>9251932.0288870875</v>
      </c>
      <c r="H86" s="881">
        <f t="shared" si="207"/>
        <v>8634297.0455552842</v>
      </c>
      <c r="I86" s="881">
        <f t="shared" si="207"/>
        <v>9212339.977585841</v>
      </c>
      <c r="J86" s="180">
        <f t="shared" si="195"/>
        <v>55225374.040000007</v>
      </c>
      <c r="K86" s="881">
        <v>2206100.0200757128</v>
      </c>
      <c r="L86" s="881">
        <v>2215100.5028103576</v>
      </c>
      <c r="M86" s="881">
        <v>2189848.2035263623</v>
      </c>
      <c r="N86" s="881">
        <v>2174615.0507526575</v>
      </c>
      <c r="O86" s="881">
        <v>2029443.3907760042</v>
      </c>
      <c r="P86" s="881">
        <v>2165309.1597905275</v>
      </c>
      <c r="Q86" s="180">
        <f t="shared" si="196"/>
        <v>12980416.327731621</v>
      </c>
      <c r="R86" s="881">
        <v>7179785.2783832392</v>
      </c>
      <c r="S86" s="881">
        <v>7209077.4831103496</v>
      </c>
      <c r="T86" s="881">
        <v>7126893.5000657663</v>
      </c>
      <c r="U86" s="881">
        <v>7077316.97813443</v>
      </c>
      <c r="V86" s="881">
        <v>6604853.6547792805</v>
      </c>
      <c r="W86" s="881">
        <v>7047030.817795312</v>
      </c>
      <c r="X86" s="180">
        <f t="shared" si="197"/>
        <v>42244957.712268382</v>
      </c>
      <c r="Y86" s="881"/>
      <c r="Z86" s="881"/>
      <c r="AA86" s="881"/>
      <c r="AB86" s="881"/>
      <c r="AC86" s="881"/>
      <c r="AD86" s="881"/>
      <c r="AE86" s="180">
        <f t="shared" si="198"/>
        <v>0</v>
      </c>
      <c r="AF86" s="1389"/>
      <c r="AG86" s="972">
        <f>'PDYG-200'!D$38</f>
        <v>0.2417</v>
      </c>
      <c r="AH86" s="972">
        <f>'PDYG-200'!E$38</f>
        <v>0.30353035303530351</v>
      </c>
      <c r="AI86" s="972">
        <f>'PDYG-200'!F$38</f>
        <v>0.45476964696469646</v>
      </c>
      <c r="AK86" s="47">
        <f>F821EO!D86/F821CO!D86</f>
        <v>156.88901460023322</v>
      </c>
      <c r="AL86" s="47">
        <f>F821EO!E86/F821CO!E86</f>
        <v>157.33973297361649</v>
      </c>
      <c r="AM86" s="47">
        <f>F821EO!F86/F821CO!F86</f>
        <v>155.65519511472942</v>
      </c>
      <c r="AN86" s="47">
        <f>F821EO!G86/F821CO!G86</f>
        <v>154.52594706941505</v>
      </c>
      <c r="AO86" s="47">
        <f>F821EO!H86/F821CO!H86</f>
        <v>144.6087131633162</v>
      </c>
      <c r="AP86" s="47">
        <f>F821EO!I86/F821CO!I86</f>
        <v>153.99327980184614</v>
      </c>
    </row>
    <row r="87" spans="2:42">
      <c r="B87" s="37"/>
      <c r="C87" s="887" t="s">
        <v>304</v>
      </c>
      <c r="D87" s="883">
        <v>9043170.888912132</v>
      </c>
      <c r="E87" s="883">
        <v>9080065.3645530399</v>
      </c>
      <c r="F87" s="883">
        <v>8976551.9899621252</v>
      </c>
      <c r="G87" s="883">
        <v>8914108.7632471416</v>
      </c>
      <c r="H87" s="883">
        <v>8319025.9848376364</v>
      </c>
      <c r="I87" s="883">
        <v>8875962.3684879243</v>
      </c>
      <c r="J87" s="180">
        <f t="shared" si="195"/>
        <v>53208885.359999999</v>
      </c>
      <c r="K87" s="883">
        <v>2125546.9084895728</v>
      </c>
      <c r="L87" s="883">
        <v>2134218.7493297178</v>
      </c>
      <c r="M87" s="883">
        <v>2109888.5076421686</v>
      </c>
      <c r="N87" s="883">
        <v>2095211.5752773401</v>
      </c>
      <c r="O87" s="883">
        <v>1955340.6853559101</v>
      </c>
      <c r="P87" s="883">
        <v>2086245.4778269546</v>
      </c>
      <c r="Q87" s="180">
        <f t="shared" si="196"/>
        <v>12506451.903921666</v>
      </c>
      <c r="R87" s="883">
        <v>6917623.9804225592</v>
      </c>
      <c r="S87" s="883">
        <v>6945846.6152233221</v>
      </c>
      <c r="T87" s="883">
        <v>6866663.4823199566</v>
      </c>
      <c r="U87" s="883">
        <v>6818897.1879698019</v>
      </c>
      <c r="V87" s="883">
        <v>6363685.2994817263</v>
      </c>
      <c r="W87" s="883">
        <v>6789716.8906609695</v>
      </c>
      <c r="X87" s="180">
        <f t="shared" si="197"/>
        <v>40702433.456078343</v>
      </c>
      <c r="Y87" s="883"/>
      <c r="Z87" s="883"/>
      <c r="AA87" s="883"/>
      <c r="AB87" s="883"/>
      <c r="AC87" s="883"/>
      <c r="AD87" s="883"/>
      <c r="AE87" s="180">
        <f t="shared" si="198"/>
        <v>0</v>
      </c>
      <c r="AF87" s="1389"/>
      <c r="AG87" s="972">
        <f>'PDYG-200'!D$38</f>
        <v>0.2417</v>
      </c>
      <c r="AH87" s="972">
        <f>'PDYG-200'!E$38</f>
        <v>0.30353035303530351</v>
      </c>
      <c r="AI87" s="972">
        <f>'PDYG-200'!F$38</f>
        <v>0.45476964696469646</v>
      </c>
      <c r="AK87" s="49">
        <f>F821EO!D87/F821CO!D87</f>
        <v>155.82002358729292</v>
      </c>
      <c r="AL87" s="49">
        <f>F821EO!E87/F821CO!E87</f>
        <v>156.26725922543352</v>
      </c>
      <c r="AM87" s="49">
        <f>F821EO!F87/F821CO!F87</f>
        <v>154.59488486975158</v>
      </c>
      <c r="AN87" s="49">
        <f>F821EO!G87/F821CO!G87</f>
        <v>153.47454914168145</v>
      </c>
      <c r="AO87" s="49">
        <f>F821EO!H87/F821CO!H87</f>
        <v>143.62463286553705</v>
      </c>
      <c r="AP87" s="49">
        <f>F821EO!I87/F821CO!I87</f>
        <v>152.9441770080974</v>
      </c>
    </row>
    <row r="88" spans="2:42">
      <c r="B88" s="37"/>
      <c r="C88" s="888" t="s">
        <v>306</v>
      </c>
      <c r="D88" s="883">
        <v>342714.40954682033</v>
      </c>
      <c r="E88" s="883">
        <v>344112.62136766699</v>
      </c>
      <c r="F88" s="883">
        <v>340189.71363000374</v>
      </c>
      <c r="G88" s="883">
        <v>337823.26563994499</v>
      </c>
      <c r="H88" s="883">
        <v>315271.06071764824</v>
      </c>
      <c r="I88" s="883">
        <v>336377.6090979157</v>
      </c>
      <c r="J88" s="180">
        <f t="shared" si="195"/>
        <v>2016488.6800000002</v>
      </c>
      <c r="K88" s="883">
        <v>80553.111586140178</v>
      </c>
      <c r="L88" s="883">
        <v>80881.7534806396</v>
      </c>
      <c r="M88" s="883">
        <v>79959.695884193687</v>
      </c>
      <c r="N88" s="883">
        <v>79403.475475317202</v>
      </c>
      <c r="O88" s="883">
        <v>74102.705420094047</v>
      </c>
      <c r="P88" s="883">
        <v>79063.681963572802</v>
      </c>
      <c r="Q88" s="180">
        <f t="shared" si="196"/>
        <v>473964.42380995752</v>
      </c>
      <c r="R88" s="883">
        <v>262161.29796068015</v>
      </c>
      <c r="S88" s="883">
        <v>263230.86788702739</v>
      </c>
      <c r="T88" s="883">
        <v>260230.01774581004</v>
      </c>
      <c r="U88" s="883">
        <v>258419.79016462778</v>
      </c>
      <c r="V88" s="883">
        <v>241168.3552975542</v>
      </c>
      <c r="W88" s="883">
        <v>257313.9271343429</v>
      </c>
      <c r="X88" s="180">
        <f t="shared" si="197"/>
        <v>1542524.2561900427</v>
      </c>
      <c r="Y88" s="883"/>
      <c r="Z88" s="883"/>
      <c r="AA88" s="883"/>
      <c r="AB88" s="883"/>
      <c r="AC88" s="883"/>
      <c r="AD88" s="883"/>
      <c r="AE88" s="180">
        <f t="shared" si="198"/>
        <v>0</v>
      </c>
      <c r="AF88" s="1389"/>
      <c r="AG88" s="972">
        <f>'PDYG-200'!D$38</f>
        <v>0.2417</v>
      </c>
      <c r="AH88" s="972">
        <f>'PDYG-200'!E$38</f>
        <v>0.30353035303530351</v>
      </c>
      <c r="AI88" s="972">
        <f>'PDYG-200'!F$38</f>
        <v>0.45476964696469646</v>
      </c>
      <c r="AK88" s="49">
        <f>F821EO!D88/F821CO!D88</f>
        <v>191.56758498983808</v>
      </c>
      <c r="AL88" s="49">
        <f>F821EO!E88/F821CO!E88</f>
        <v>192.13435028903797</v>
      </c>
      <c r="AM88" s="49">
        <f>F821EO!F88/F821CO!F88</f>
        <v>190.05011934637079</v>
      </c>
      <c r="AN88" s="49">
        <f>F821EO!G88/F821CO!G88</f>
        <v>188.62270554994137</v>
      </c>
      <c r="AO88" s="49">
        <f>F821EO!H88/F821CO!H88</f>
        <v>176.52355023384561</v>
      </c>
      <c r="AP88" s="49">
        <f>F821EO!I88/F821CO!I88</f>
        <v>188.02549418553141</v>
      </c>
    </row>
    <row r="89" spans="2:42">
      <c r="B89" s="37"/>
      <c r="C89" s="887" t="s">
        <v>305</v>
      </c>
      <c r="D89" s="883">
        <v>0</v>
      </c>
      <c r="E89" s="883">
        <v>0</v>
      </c>
      <c r="F89" s="883">
        <v>0</v>
      </c>
      <c r="G89" s="883">
        <v>0</v>
      </c>
      <c r="H89" s="883">
        <v>0</v>
      </c>
      <c r="I89" s="883">
        <v>0</v>
      </c>
      <c r="J89" s="180">
        <f t="shared" si="195"/>
        <v>0</v>
      </c>
      <c r="K89" s="883">
        <v>0</v>
      </c>
      <c r="L89" s="883">
        <v>0</v>
      </c>
      <c r="M89" s="883">
        <v>0</v>
      </c>
      <c r="N89" s="883">
        <v>0</v>
      </c>
      <c r="O89" s="883">
        <v>0</v>
      </c>
      <c r="P89" s="883">
        <v>0</v>
      </c>
      <c r="Q89" s="180">
        <f t="shared" si="196"/>
        <v>0</v>
      </c>
      <c r="R89" s="883">
        <v>0</v>
      </c>
      <c r="S89" s="883">
        <v>0</v>
      </c>
      <c r="T89" s="883">
        <v>0</v>
      </c>
      <c r="U89" s="883">
        <v>0</v>
      </c>
      <c r="V89" s="883">
        <v>0</v>
      </c>
      <c r="W89" s="883">
        <v>0</v>
      </c>
      <c r="X89" s="180">
        <f t="shared" si="197"/>
        <v>0</v>
      </c>
      <c r="Y89" s="883"/>
      <c r="Z89" s="883"/>
      <c r="AA89" s="883"/>
      <c r="AB89" s="883"/>
      <c r="AC89" s="883"/>
      <c r="AD89" s="883"/>
      <c r="AE89" s="180">
        <f t="shared" si="198"/>
        <v>0</v>
      </c>
      <c r="AF89" s="1389"/>
      <c r="AG89" s="972">
        <f>'PDYG-200'!D$38</f>
        <v>0.2417</v>
      </c>
      <c r="AH89" s="972">
        <f>'PDYG-200'!E$38</f>
        <v>0.30353035303530351</v>
      </c>
      <c r="AI89" s="972">
        <f>'PDYG-200'!F$38</f>
        <v>0.45476964696469646</v>
      </c>
      <c r="AK89" s="49"/>
      <c r="AL89" s="49"/>
      <c r="AM89" s="49"/>
      <c r="AN89" s="49"/>
      <c r="AO89" s="49"/>
      <c r="AP89" s="49"/>
    </row>
    <row r="90" spans="2:42">
      <c r="B90" s="37"/>
      <c r="C90" s="887" t="s">
        <v>307</v>
      </c>
      <c r="D90" s="883">
        <v>0</v>
      </c>
      <c r="E90" s="883">
        <v>0</v>
      </c>
      <c r="F90" s="883">
        <v>0</v>
      </c>
      <c r="G90" s="883">
        <v>0</v>
      </c>
      <c r="H90" s="883">
        <v>0</v>
      </c>
      <c r="I90" s="883">
        <v>0</v>
      </c>
      <c r="J90" s="180">
        <f t="shared" si="195"/>
        <v>0</v>
      </c>
      <c r="K90" s="883">
        <v>0</v>
      </c>
      <c r="L90" s="883">
        <v>0</v>
      </c>
      <c r="M90" s="883">
        <v>0</v>
      </c>
      <c r="N90" s="883">
        <v>0</v>
      </c>
      <c r="O90" s="883">
        <v>0</v>
      </c>
      <c r="P90" s="883">
        <v>0</v>
      </c>
      <c r="Q90" s="180">
        <f t="shared" si="196"/>
        <v>0</v>
      </c>
      <c r="R90" s="883">
        <v>0</v>
      </c>
      <c r="S90" s="883">
        <v>0</v>
      </c>
      <c r="T90" s="883">
        <v>0</v>
      </c>
      <c r="U90" s="883">
        <v>0</v>
      </c>
      <c r="V90" s="883">
        <v>0</v>
      </c>
      <c r="W90" s="883">
        <v>0</v>
      </c>
      <c r="X90" s="180">
        <f t="shared" si="197"/>
        <v>0</v>
      </c>
      <c r="Y90" s="883"/>
      <c r="Z90" s="883"/>
      <c r="AA90" s="883"/>
      <c r="AB90" s="883"/>
      <c r="AC90" s="883"/>
      <c r="AD90" s="883"/>
      <c r="AE90" s="180">
        <f t="shared" si="198"/>
        <v>0</v>
      </c>
      <c r="AF90" s="1389"/>
      <c r="AG90" s="972">
        <f>'PDYG-200'!D$38</f>
        <v>0.2417</v>
      </c>
      <c r="AH90" s="972">
        <f>'PDYG-200'!E$38</f>
        <v>0.30353035303530351</v>
      </c>
      <c r="AI90" s="972">
        <f>'PDYG-200'!F$38</f>
        <v>0.45476964696469646</v>
      </c>
      <c r="AK90" s="49"/>
      <c r="AL90" s="49"/>
      <c r="AM90" s="49"/>
      <c r="AN90" s="49"/>
      <c r="AO90" s="49"/>
      <c r="AP90" s="49"/>
    </row>
    <row r="91" spans="2:42">
      <c r="B91" s="37"/>
      <c r="C91" s="887" t="s">
        <v>624</v>
      </c>
      <c r="D91" s="883">
        <v>0</v>
      </c>
      <c r="E91" s="883">
        <v>0</v>
      </c>
      <c r="F91" s="883">
        <v>0</v>
      </c>
      <c r="G91" s="883">
        <v>0</v>
      </c>
      <c r="H91" s="883">
        <v>0</v>
      </c>
      <c r="I91" s="883">
        <v>0</v>
      </c>
      <c r="J91" s="180">
        <f t="shared" si="195"/>
        <v>0</v>
      </c>
      <c r="K91" s="883">
        <v>0</v>
      </c>
      <c r="L91" s="883">
        <v>0</v>
      </c>
      <c r="M91" s="883">
        <v>0</v>
      </c>
      <c r="N91" s="883">
        <v>0</v>
      </c>
      <c r="O91" s="883">
        <v>0</v>
      </c>
      <c r="P91" s="883">
        <v>0</v>
      </c>
      <c r="Q91" s="180">
        <f t="shared" si="196"/>
        <v>0</v>
      </c>
      <c r="R91" s="883">
        <v>0</v>
      </c>
      <c r="S91" s="883">
        <v>0</v>
      </c>
      <c r="T91" s="883">
        <v>0</v>
      </c>
      <c r="U91" s="883">
        <v>0</v>
      </c>
      <c r="V91" s="883">
        <v>0</v>
      </c>
      <c r="W91" s="883">
        <v>0</v>
      </c>
      <c r="X91" s="180">
        <f t="shared" si="197"/>
        <v>0</v>
      </c>
      <c r="Y91" s="883"/>
      <c r="Z91" s="883"/>
      <c r="AA91" s="883"/>
      <c r="AB91" s="883"/>
      <c r="AC91" s="883"/>
      <c r="AD91" s="883"/>
      <c r="AE91" s="180">
        <f t="shared" si="198"/>
        <v>0</v>
      </c>
      <c r="AF91" s="1389"/>
      <c r="AG91" s="972">
        <f>'PDYG-200'!D$38</f>
        <v>0.2417</v>
      </c>
      <c r="AH91" s="972">
        <f>'PDYG-200'!E$38</f>
        <v>0.30353035303530351</v>
      </c>
      <c r="AI91" s="972">
        <f>'PDYG-200'!F$38</f>
        <v>0.45476964696469646</v>
      </c>
      <c r="AK91" s="49"/>
      <c r="AL91" s="49"/>
      <c r="AM91" s="49"/>
      <c r="AN91" s="49"/>
      <c r="AO91" s="49"/>
      <c r="AP91" s="49"/>
    </row>
    <row r="92" spans="2:42">
      <c r="B92" s="48" t="s">
        <v>902</v>
      </c>
      <c r="C92" s="882" t="s">
        <v>899</v>
      </c>
      <c r="D92" s="881">
        <f>SUM(D93:D98)</f>
        <v>3964634.0037770336</v>
      </c>
      <c r="E92" s="881">
        <v>3980808.9820533833</v>
      </c>
      <c r="F92" s="881">
        <v>3935427.4837061572</v>
      </c>
      <c r="G92" s="881">
        <v>3908051.6281593675</v>
      </c>
      <c r="H92" s="881">
        <v>3647160.238698049</v>
      </c>
      <c r="I92" s="881">
        <v>3891327.7936060121</v>
      </c>
      <c r="J92" s="180">
        <f t="shared" si="195"/>
        <v>23327410.130000006</v>
      </c>
      <c r="K92" s="881">
        <v>931865.12270306749</v>
      </c>
      <c r="L92" s="881">
        <v>935666.96118345438</v>
      </c>
      <c r="M92" s="881">
        <v>925000.29296502657</v>
      </c>
      <c r="N92" s="881">
        <v>918565.75071877963</v>
      </c>
      <c r="O92" s="881">
        <v>857244.68390127935</v>
      </c>
      <c r="P92" s="881">
        <v>914634.90662994771</v>
      </c>
      <c r="Q92" s="180">
        <f t="shared" si="196"/>
        <v>5482977.7181015555</v>
      </c>
      <c r="R92" s="881">
        <v>3032768.8810739662</v>
      </c>
      <c r="S92" s="881">
        <v>3045142.0208699284</v>
      </c>
      <c r="T92" s="881">
        <v>3010427.1907411302</v>
      </c>
      <c r="U92" s="881">
        <v>2989485.8774405876</v>
      </c>
      <c r="V92" s="881">
        <v>2789915.5547967702</v>
      </c>
      <c r="W92" s="881">
        <v>2976692.8869760642</v>
      </c>
      <c r="X92" s="180">
        <f t="shared" si="197"/>
        <v>17844432.411898445</v>
      </c>
      <c r="Y92" s="881"/>
      <c r="Z92" s="881"/>
      <c r="AA92" s="881"/>
      <c r="AB92" s="881"/>
      <c r="AC92" s="881"/>
      <c r="AD92" s="881"/>
      <c r="AE92" s="180">
        <f t="shared" si="198"/>
        <v>0</v>
      </c>
      <c r="AF92" s="1389"/>
      <c r="AG92" s="972">
        <f>'PDYG-200'!D$38</f>
        <v>0.2417</v>
      </c>
      <c r="AH92" s="972">
        <f>'PDYG-200'!E$38</f>
        <v>0.30353035303530351</v>
      </c>
      <c r="AI92" s="972">
        <f>'PDYG-200'!F$38</f>
        <v>0.45476964696469646</v>
      </c>
      <c r="AK92" s="47">
        <f>F821EO!D92/F821CO!D92</f>
        <v>548.81423086614529</v>
      </c>
      <c r="AL92" s="47">
        <f>F821EO!E92/F821CO!E92</f>
        <v>550.36761814646525</v>
      </c>
      <c r="AM92" s="47">
        <f>F821EO!F92/F821CO!F92</f>
        <v>544.54510636587202</v>
      </c>
      <c r="AN92" s="47">
        <f>F821EO!G92/F821CO!G92</f>
        <v>540.53272865274789</v>
      </c>
      <c r="AO92" s="47">
        <f>F821EO!H92/F821CO!H92</f>
        <v>505.84746722580428</v>
      </c>
      <c r="AP92" s="47">
        <f>F821EO!I92/F821CO!I92</f>
        <v>538.6666380960703</v>
      </c>
    </row>
    <row r="93" spans="2:42">
      <c r="B93" s="37"/>
      <c r="C93" s="887" t="s">
        <v>304</v>
      </c>
      <c r="D93" s="883">
        <v>3597798.4555794951</v>
      </c>
      <c r="E93" s="883">
        <v>3612476.812221304</v>
      </c>
      <c r="F93" s="883">
        <v>3571294.3261431474</v>
      </c>
      <c r="G93" s="883">
        <v>3546451.4754001601</v>
      </c>
      <c r="H93" s="883">
        <v>3309699.574169504</v>
      </c>
      <c r="I93" s="883">
        <v>3531275.0464863917</v>
      </c>
      <c r="J93" s="180">
        <f t="shared" si="195"/>
        <v>21168995.690000005</v>
      </c>
      <c r="K93" s="883">
        <v>845642.47193447687</v>
      </c>
      <c r="L93" s="883">
        <v>849092.53784221713</v>
      </c>
      <c r="M93" s="883">
        <v>839412.82405126491</v>
      </c>
      <c r="N93" s="883">
        <v>833573.65046453453</v>
      </c>
      <c r="O93" s="883">
        <v>777926.43579596526</v>
      </c>
      <c r="P93" s="883">
        <v>830006.51544565253</v>
      </c>
      <c r="Q93" s="180">
        <f t="shared" si="196"/>
        <v>4975654.4355341112</v>
      </c>
      <c r="R93" s="883">
        <v>2752155.9836450182</v>
      </c>
      <c r="S93" s="883">
        <v>2763384.2743790867</v>
      </c>
      <c r="T93" s="883">
        <v>2731881.5020918828</v>
      </c>
      <c r="U93" s="883">
        <v>2712877.8249356253</v>
      </c>
      <c r="V93" s="883">
        <v>2531773.1383735389</v>
      </c>
      <c r="W93" s="883">
        <v>2701268.5310407393</v>
      </c>
      <c r="X93" s="180">
        <f t="shared" si="197"/>
        <v>16193341.254465891</v>
      </c>
      <c r="Y93" s="883"/>
      <c r="Z93" s="883"/>
      <c r="AA93" s="883"/>
      <c r="AB93" s="883"/>
      <c r="AC93" s="883"/>
      <c r="AD93" s="883"/>
      <c r="AE93" s="180">
        <f t="shared" si="198"/>
        <v>0</v>
      </c>
      <c r="AF93" s="1389"/>
      <c r="AG93" s="972">
        <f>'PDYG-200'!D$38</f>
        <v>0.2417</v>
      </c>
      <c r="AH93" s="972">
        <f>'PDYG-200'!E$38</f>
        <v>0.30353035303530351</v>
      </c>
      <c r="AI93" s="972">
        <f>'PDYG-200'!F$38</f>
        <v>0.45476964696469646</v>
      </c>
      <c r="AK93" s="49">
        <f>F821EO!D93/F821CO!D93</f>
        <v>546.36271155345412</v>
      </c>
      <c r="AL93" s="49">
        <f>F821EO!E93/F821CO!E93</f>
        <v>547.92610529672436</v>
      </c>
      <c r="AM93" s="49">
        <f>F821EO!F93/F821CO!F93</f>
        <v>542.09082060460651</v>
      </c>
      <c r="AN93" s="49">
        <f>F821EO!G93/F821CO!G93</f>
        <v>538.1565213050319</v>
      </c>
      <c r="AO93" s="49">
        <f>F821EO!H93/F821CO!H93</f>
        <v>503.60614336115401</v>
      </c>
      <c r="AP93" s="49">
        <f>F821EO!I93/F821CO!I93</f>
        <v>536.26044745427362</v>
      </c>
    </row>
    <row r="94" spans="2:42">
      <c r="B94" s="37"/>
      <c r="C94" s="889" t="s">
        <v>642</v>
      </c>
      <c r="D94" s="883">
        <v>314960.71060130233</v>
      </c>
      <c r="E94" s="883">
        <v>316245.69242989644</v>
      </c>
      <c r="F94" s="883">
        <v>312640.46961387421</v>
      </c>
      <c r="G94" s="883">
        <v>310465.66131930763</v>
      </c>
      <c r="H94" s="883">
        <v>289739.77909759036</v>
      </c>
      <c r="I94" s="883">
        <v>309137.07693802915</v>
      </c>
      <c r="J94" s="180">
        <f t="shared" si="195"/>
        <v>1853189.3900000001</v>
      </c>
      <c r="K94" s="883">
        <v>74029.759355217917</v>
      </c>
      <c r="L94" s="883">
        <v>74331.787171211356</v>
      </c>
      <c r="M94" s="883">
        <v>73484.3996447401</v>
      </c>
      <c r="N94" s="883">
        <v>72973.223078040319</v>
      </c>
      <c r="O94" s="883">
        <v>68101.719993198174</v>
      </c>
      <c r="P94" s="883">
        <v>72660.946725090209</v>
      </c>
      <c r="Q94" s="180">
        <f t="shared" si="196"/>
        <v>435581.83596749807</v>
      </c>
      <c r="R94" s="883">
        <v>240930.95124608441</v>
      </c>
      <c r="S94" s="883">
        <v>241913.90525868509</v>
      </c>
      <c r="T94" s="883">
        <v>239156.06996913411</v>
      </c>
      <c r="U94" s="883">
        <v>237492.43824126731</v>
      </c>
      <c r="V94" s="883">
        <v>221638.05910439219</v>
      </c>
      <c r="W94" s="883">
        <v>236476.13021293894</v>
      </c>
      <c r="X94" s="180">
        <f t="shared" si="197"/>
        <v>1417607.5540325022</v>
      </c>
      <c r="Y94" s="883"/>
      <c r="Z94" s="883"/>
      <c r="AA94" s="883"/>
      <c r="AB94" s="883"/>
      <c r="AC94" s="883"/>
      <c r="AD94" s="883"/>
      <c r="AE94" s="180">
        <f t="shared" si="198"/>
        <v>0</v>
      </c>
      <c r="AF94" s="1389"/>
      <c r="AG94" s="972">
        <f>'PDYG-200'!D$38</f>
        <v>0.2417</v>
      </c>
      <c r="AH94" s="972">
        <f>'PDYG-200'!E$38</f>
        <v>0.30353035303530351</v>
      </c>
      <c r="AI94" s="972">
        <f>'PDYG-200'!F$38</f>
        <v>0.45476964696469646</v>
      </c>
      <c r="AK94" s="49">
        <f>(F821EO!D94+F821EO!D95)/(F821CO!D94+F821CO!D95)</f>
        <v>574.07754021524022</v>
      </c>
      <c r="AL94" s="49">
        <f>(F821EO!E94+F821EO!E95)/(F821CO!E94+F821CO!E95)</f>
        <v>575.51901536262369</v>
      </c>
      <c r="AM94" s="49">
        <f>(F821EO!F94+F821EO!F95)/(F821CO!F94+F821CO!F95)</f>
        <v>569.84844689046861</v>
      </c>
      <c r="AN94" s="49">
        <f>(F821EO!G94+F821EO!G95)/(F821CO!G94+F821CO!G95)</f>
        <v>565.00023868626215</v>
      </c>
      <c r="AO94" s="49">
        <f>(F821EO!H94+F821EO!H95)/(F821CO!H94+F821CO!H95)</f>
        <v>528.93521085978864</v>
      </c>
      <c r="AP94" s="49">
        <f>(F821EO!I94+F821EO!I95)/(F821CO!I94+F821CO!I95)</f>
        <v>563.46282804322402</v>
      </c>
    </row>
    <row r="95" spans="2:42">
      <c r="B95" s="37"/>
      <c r="C95" s="889" t="s">
        <v>1177</v>
      </c>
      <c r="D95" s="883">
        <v>51874.837596236204</v>
      </c>
      <c r="E95" s="883">
        <v>52086.477402182703</v>
      </c>
      <c r="F95" s="883">
        <v>51492.687949135216</v>
      </c>
      <c r="G95" s="883">
        <v>51134.491439900121</v>
      </c>
      <c r="H95" s="883">
        <v>47720.885430954782</v>
      </c>
      <c r="I95" s="883">
        <v>50915.670181590991</v>
      </c>
      <c r="J95" s="180">
        <f t="shared" si="195"/>
        <v>305225.05</v>
      </c>
      <c r="K95" s="883">
        <v>12192.891413372681</v>
      </c>
      <c r="L95" s="883">
        <v>12242.636170025957</v>
      </c>
      <c r="M95" s="883">
        <v>12103.069269021542</v>
      </c>
      <c r="N95" s="883">
        <v>12018.87717620486</v>
      </c>
      <c r="O95" s="883">
        <v>11216.528112115899</v>
      </c>
      <c r="P95" s="883">
        <v>11967.444459205002</v>
      </c>
      <c r="Q95" s="180">
        <f t="shared" si="196"/>
        <v>71741.44659994595</v>
      </c>
      <c r="R95" s="883">
        <v>39681.946182863525</v>
      </c>
      <c r="S95" s="883">
        <v>39843.841232156745</v>
      </c>
      <c r="T95" s="883">
        <v>39389.618680113672</v>
      </c>
      <c r="U95" s="883">
        <v>39115.614263695257</v>
      </c>
      <c r="V95" s="883">
        <v>36504.357318838884</v>
      </c>
      <c r="W95" s="883">
        <v>38948.225722385992</v>
      </c>
      <c r="X95" s="180">
        <f t="shared" si="197"/>
        <v>233483.6034000541</v>
      </c>
      <c r="Y95" s="883"/>
      <c r="Z95" s="883"/>
      <c r="AA95" s="883"/>
      <c r="AB95" s="883"/>
      <c r="AC95" s="883"/>
      <c r="AD95" s="883"/>
      <c r="AE95" s="180">
        <f t="shared" si="198"/>
        <v>0</v>
      </c>
      <c r="AF95" s="1389"/>
      <c r="AG95" s="972">
        <f>'PDYG-200'!D$38</f>
        <v>0.2417</v>
      </c>
      <c r="AH95" s="972">
        <f>'PDYG-200'!E$38</f>
        <v>0.30353035303530351</v>
      </c>
      <c r="AI95" s="972">
        <f>'PDYG-200'!F$38</f>
        <v>0.45476964696469646</v>
      </c>
      <c r="AK95" s="49"/>
      <c r="AL95" s="49"/>
      <c r="AM95" s="49"/>
      <c r="AN95" s="49"/>
      <c r="AO95" s="49"/>
      <c r="AP95" s="49"/>
    </row>
    <row r="96" spans="2:42">
      <c r="B96" s="37"/>
      <c r="C96" s="887" t="s">
        <v>305</v>
      </c>
      <c r="D96" s="883">
        <v>0</v>
      </c>
      <c r="E96" s="883">
        <v>0</v>
      </c>
      <c r="F96" s="883">
        <v>0</v>
      </c>
      <c r="G96" s="883">
        <v>0</v>
      </c>
      <c r="H96" s="883">
        <v>0</v>
      </c>
      <c r="I96" s="883">
        <v>0</v>
      </c>
      <c r="J96" s="180">
        <f t="shared" si="195"/>
        <v>0</v>
      </c>
      <c r="K96" s="883">
        <v>0</v>
      </c>
      <c r="L96" s="883">
        <v>0</v>
      </c>
      <c r="M96" s="883">
        <v>0</v>
      </c>
      <c r="N96" s="883">
        <v>0</v>
      </c>
      <c r="O96" s="883">
        <v>0</v>
      </c>
      <c r="P96" s="883">
        <v>0</v>
      </c>
      <c r="Q96" s="180">
        <f t="shared" si="196"/>
        <v>0</v>
      </c>
      <c r="R96" s="883">
        <v>0</v>
      </c>
      <c r="S96" s="883">
        <v>0</v>
      </c>
      <c r="T96" s="883">
        <v>0</v>
      </c>
      <c r="U96" s="883">
        <v>0</v>
      </c>
      <c r="V96" s="883">
        <v>0</v>
      </c>
      <c r="W96" s="883">
        <v>0</v>
      </c>
      <c r="X96" s="180">
        <f t="shared" si="197"/>
        <v>0</v>
      </c>
      <c r="Y96" s="883"/>
      <c r="Z96" s="883"/>
      <c r="AA96" s="883"/>
      <c r="AB96" s="883"/>
      <c r="AC96" s="883"/>
      <c r="AD96" s="883"/>
      <c r="AE96" s="180">
        <f t="shared" si="198"/>
        <v>0</v>
      </c>
      <c r="AF96" s="1389"/>
      <c r="AG96" s="972">
        <f>'PDYG-200'!D$38</f>
        <v>0.2417</v>
      </c>
      <c r="AH96" s="972">
        <f>'PDYG-200'!E$38</f>
        <v>0.30353035303530351</v>
      </c>
      <c r="AI96" s="972">
        <f>'PDYG-200'!F$38</f>
        <v>0.45476964696469646</v>
      </c>
      <c r="AK96" s="49"/>
      <c r="AL96" s="49"/>
      <c r="AM96" s="49"/>
      <c r="AN96" s="49"/>
      <c r="AO96" s="49"/>
      <c r="AP96" s="49"/>
    </row>
    <row r="97" spans="2:42">
      <c r="B97" s="37"/>
      <c r="C97" s="887" t="s">
        <v>307</v>
      </c>
      <c r="D97" s="883">
        <v>0</v>
      </c>
      <c r="E97" s="883">
        <v>0</v>
      </c>
      <c r="F97" s="883">
        <v>0</v>
      </c>
      <c r="G97" s="883">
        <v>0</v>
      </c>
      <c r="H97" s="883">
        <v>0</v>
      </c>
      <c r="I97" s="883">
        <v>0</v>
      </c>
      <c r="J97" s="180">
        <f t="shared" si="195"/>
        <v>0</v>
      </c>
      <c r="K97" s="883">
        <v>0</v>
      </c>
      <c r="L97" s="883">
        <v>0</v>
      </c>
      <c r="M97" s="883">
        <v>0</v>
      </c>
      <c r="N97" s="883">
        <v>0</v>
      </c>
      <c r="O97" s="883">
        <v>0</v>
      </c>
      <c r="P97" s="883">
        <v>0</v>
      </c>
      <c r="Q97" s="180">
        <f t="shared" si="196"/>
        <v>0</v>
      </c>
      <c r="R97" s="883">
        <v>0</v>
      </c>
      <c r="S97" s="883">
        <v>0</v>
      </c>
      <c r="T97" s="883">
        <v>0</v>
      </c>
      <c r="U97" s="883">
        <v>0</v>
      </c>
      <c r="V97" s="883">
        <v>0</v>
      </c>
      <c r="W97" s="883">
        <v>0</v>
      </c>
      <c r="X97" s="180">
        <f t="shared" si="197"/>
        <v>0</v>
      </c>
      <c r="Y97" s="883"/>
      <c r="Z97" s="883"/>
      <c r="AA97" s="883"/>
      <c r="AB97" s="883"/>
      <c r="AC97" s="883"/>
      <c r="AD97" s="883"/>
      <c r="AE97" s="180">
        <f t="shared" si="198"/>
        <v>0</v>
      </c>
      <c r="AF97" s="1389"/>
      <c r="AG97" s="972">
        <f>'PDYG-200'!D$38</f>
        <v>0.2417</v>
      </c>
      <c r="AH97" s="972">
        <f>'PDYG-200'!E$38</f>
        <v>0.30353035303530351</v>
      </c>
      <c r="AI97" s="972">
        <f>'PDYG-200'!F$38</f>
        <v>0.45476964696469646</v>
      </c>
      <c r="AK97" s="49"/>
      <c r="AL97" s="49"/>
      <c r="AM97" s="49"/>
      <c r="AN97" s="49"/>
      <c r="AO97" s="49"/>
      <c r="AP97" s="49"/>
    </row>
    <row r="98" spans="2:42">
      <c r="B98" s="37"/>
      <c r="C98" s="887" t="s">
        <v>624</v>
      </c>
      <c r="D98" s="883">
        <v>0</v>
      </c>
      <c r="E98" s="883">
        <v>0</v>
      </c>
      <c r="F98" s="883">
        <v>0</v>
      </c>
      <c r="G98" s="883">
        <v>0</v>
      </c>
      <c r="H98" s="883">
        <v>0</v>
      </c>
      <c r="I98" s="883">
        <v>0</v>
      </c>
      <c r="J98" s="180">
        <f t="shared" si="195"/>
        <v>0</v>
      </c>
      <c r="K98" s="883">
        <v>0</v>
      </c>
      <c r="L98" s="883">
        <v>0</v>
      </c>
      <c r="M98" s="883">
        <v>0</v>
      </c>
      <c r="N98" s="883">
        <v>0</v>
      </c>
      <c r="O98" s="883">
        <v>0</v>
      </c>
      <c r="P98" s="883">
        <v>0</v>
      </c>
      <c r="Q98" s="180">
        <f t="shared" si="196"/>
        <v>0</v>
      </c>
      <c r="R98" s="883">
        <v>0</v>
      </c>
      <c r="S98" s="883">
        <v>0</v>
      </c>
      <c r="T98" s="883">
        <v>0</v>
      </c>
      <c r="U98" s="883">
        <v>0</v>
      </c>
      <c r="V98" s="883">
        <v>0</v>
      </c>
      <c r="W98" s="883">
        <v>0</v>
      </c>
      <c r="X98" s="180">
        <f t="shared" si="197"/>
        <v>0</v>
      </c>
      <c r="Y98" s="883"/>
      <c r="Z98" s="883"/>
      <c r="AA98" s="883"/>
      <c r="AB98" s="883"/>
      <c r="AC98" s="883"/>
      <c r="AD98" s="883"/>
      <c r="AE98" s="180">
        <f t="shared" si="198"/>
        <v>0</v>
      </c>
      <c r="AF98" s="1389"/>
      <c r="AG98" s="972">
        <f>'PDYG-200'!D$38</f>
        <v>0.2417</v>
      </c>
      <c r="AH98" s="972">
        <f>'PDYG-200'!E$38</f>
        <v>0.30353035303530351</v>
      </c>
      <c r="AI98" s="972">
        <f>'PDYG-200'!F$38</f>
        <v>0.45476964696469646</v>
      </c>
      <c r="AK98" s="49"/>
      <c r="AL98" s="49"/>
      <c r="AM98" s="49"/>
      <c r="AN98" s="49"/>
      <c r="AO98" s="49"/>
      <c r="AP98" s="49"/>
    </row>
    <row r="99" spans="2:42">
      <c r="B99" s="48" t="s">
        <v>902</v>
      </c>
      <c r="C99" s="882" t="s">
        <v>900</v>
      </c>
      <c r="D99" s="881">
        <f>SUM(D100:D105)</f>
        <v>475730.43143708119</v>
      </c>
      <c r="E99" s="881">
        <f t="shared" ref="E99:I99" si="208">SUM(E100:E105)</f>
        <v>477671.32418696996</v>
      </c>
      <c r="F99" s="881">
        <f t="shared" si="208"/>
        <v>472225.83797880559</v>
      </c>
      <c r="G99" s="881">
        <f t="shared" si="208"/>
        <v>468940.91242002114</v>
      </c>
      <c r="H99" s="881">
        <f t="shared" si="208"/>
        <v>437635.63350943022</v>
      </c>
      <c r="I99" s="881">
        <f t="shared" si="208"/>
        <v>466934.16046769189</v>
      </c>
      <c r="J99" s="180">
        <f t="shared" si="195"/>
        <v>2799138.3</v>
      </c>
      <c r="K99" s="881">
        <v>111817.78606609319</v>
      </c>
      <c r="L99" s="881">
        <v>112273.98208792157</v>
      </c>
      <c r="M99" s="881">
        <v>110994.0509092265</v>
      </c>
      <c r="N99" s="881">
        <v>110221.94746765008</v>
      </c>
      <c r="O99" s="881">
        <v>102863.81616335324</v>
      </c>
      <c r="P99" s="881">
        <v>109750.27160740412</v>
      </c>
      <c r="Q99" s="180">
        <f t="shared" si="196"/>
        <v>657921.85430164868</v>
      </c>
      <c r="R99" s="881">
        <v>363912.64537098794</v>
      </c>
      <c r="S99" s="881">
        <v>365397.34209904831</v>
      </c>
      <c r="T99" s="881">
        <v>361231.78706957912</v>
      </c>
      <c r="U99" s="881">
        <v>358718.96495237102</v>
      </c>
      <c r="V99" s="881">
        <v>334771.817346077</v>
      </c>
      <c r="W99" s="881">
        <v>357183.88886028773</v>
      </c>
      <c r="X99" s="180">
        <f t="shared" si="197"/>
        <v>2141216.4456983511</v>
      </c>
      <c r="Y99" s="881"/>
      <c r="Z99" s="881"/>
      <c r="AA99" s="881"/>
      <c r="AB99" s="881"/>
      <c r="AC99" s="881"/>
      <c r="AD99" s="881"/>
      <c r="AE99" s="180">
        <f t="shared" si="198"/>
        <v>0</v>
      </c>
      <c r="AF99" s="1389"/>
      <c r="AG99" s="972">
        <f>'PDYG-200'!D$38</f>
        <v>0.2417</v>
      </c>
      <c r="AH99" s="972">
        <f>'PDYG-200'!E$38</f>
        <v>0.30353035303530351</v>
      </c>
      <c r="AI99" s="972">
        <f>'PDYG-200'!F$38</f>
        <v>0.45476964696469646</v>
      </c>
      <c r="AK99" s="47">
        <f>F821EO!D99/F821CO!D99</f>
        <v>1957.7384009756427</v>
      </c>
      <c r="AL99" s="47">
        <f>F821EO!E99/F821CO!E99</f>
        <v>1965.7256139381479</v>
      </c>
      <c r="AM99" s="47">
        <f>F821EO!F99/F821CO!F99</f>
        <v>1943.3162056740971</v>
      </c>
      <c r="AN99" s="47">
        <f>F821EO!G99/F821CO!G99</f>
        <v>1929.7979934980294</v>
      </c>
      <c r="AO99" s="47">
        <f>F821EO!H99/F821CO!H99</f>
        <v>1800.9696852239927</v>
      </c>
      <c r="AP99" s="47">
        <f>F821EO!I99/F821CO!I99</f>
        <v>1921.5397550110777</v>
      </c>
    </row>
    <row r="100" spans="2:42">
      <c r="B100" s="37"/>
      <c r="C100" s="887" t="s">
        <v>304</v>
      </c>
      <c r="D100" s="883">
        <v>438416.99475848925</v>
      </c>
      <c r="E100" s="883">
        <v>440205.65554267395</v>
      </c>
      <c r="F100" s="883">
        <v>435187.28055419488</v>
      </c>
      <c r="G100" s="883">
        <v>432160.00481920101</v>
      </c>
      <c r="H100" s="883">
        <v>403310.12389273191</v>
      </c>
      <c r="I100" s="883">
        <v>430310.65043270896</v>
      </c>
      <c r="J100" s="180">
        <f t="shared" si="195"/>
        <v>2579590.71</v>
      </c>
      <c r="K100" s="883">
        <v>103047.47076943696</v>
      </c>
      <c r="L100" s="883">
        <v>103467.88551630653</v>
      </c>
      <c r="M100" s="883">
        <v>102288.34444897121</v>
      </c>
      <c r="N100" s="883">
        <v>101576.80016227072</v>
      </c>
      <c r="O100" s="883">
        <v>94795.796467124848</v>
      </c>
      <c r="P100" s="883">
        <v>101142.11972250047</v>
      </c>
      <c r="Q100" s="180">
        <f t="shared" si="196"/>
        <v>606318.41708661069</v>
      </c>
      <c r="R100" s="883">
        <v>335369.52398905228</v>
      </c>
      <c r="S100" s="883">
        <v>336737.77002636739</v>
      </c>
      <c r="T100" s="883">
        <v>332898.93610522366</v>
      </c>
      <c r="U100" s="883">
        <v>330583.20465693029</v>
      </c>
      <c r="V100" s="883">
        <v>308514.32742560707</v>
      </c>
      <c r="W100" s="883">
        <v>329168.53071020846</v>
      </c>
      <c r="X100" s="180">
        <f t="shared" si="197"/>
        <v>1973272.2929133892</v>
      </c>
      <c r="Y100" s="883"/>
      <c r="Z100" s="883"/>
      <c r="AA100" s="883"/>
      <c r="AB100" s="883"/>
      <c r="AC100" s="883"/>
      <c r="AD100" s="883"/>
      <c r="AE100" s="180">
        <f t="shared" si="198"/>
        <v>0</v>
      </c>
      <c r="AF100" s="1389"/>
      <c r="AG100" s="972">
        <f>'PDYG-200'!D$38</f>
        <v>0.2417</v>
      </c>
      <c r="AH100" s="972">
        <f>'PDYG-200'!E$38</f>
        <v>0.30353035303530351</v>
      </c>
      <c r="AI100" s="972">
        <f>'PDYG-200'!F$38</f>
        <v>0.45476964696469646</v>
      </c>
      <c r="AK100" s="49">
        <f>F821EO!D100/F821CO!D100</f>
        <v>1992.8045216294965</v>
      </c>
      <c r="AL100" s="49">
        <f>F821EO!E100/F821CO!E100</f>
        <v>2000.9347979212453</v>
      </c>
      <c r="AM100" s="49">
        <f>F821EO!F100/F821CO!F100</f>
        <v>1978.1240025190675</v>
      </c>
      <c r="AN100" s="49">
        <f>F821EO!G100/F821CO!G100</f>
        <v>1964.3636582690956</v>
      </c>
      <c r="AO100" s="49">
        <f>F821EO!H100/F821CO!H100</f>
        <v>1833.2278358760541</v>
      </c>
      <c r="AP100" s="49">
        <f>F821EO!I100/F821CO!I100</f>
        <v>1955.9575019668589</v>
      </c>
    </row>
    <row r="101" spans="2:42">
      <c r="B101" s="37"/>
      <c r="C101" s="889" t="s">
        <v>642</v>
      </c>
      <c r="D101" s="883">
        <v>37313.436678591912</v>
      </c>
      <c r="E101" s="883">
        <v>37465.668644295984</v>
      </c>
      <c r="F101" s="883">
        <v>37038.557424610728</v>
      </c>
      <c r="G101" s="883">
        <v>36780.907600820123</v>
      </c>
      <c r="H101" s="883">
        <v>34325.509616698342</v>
      </c>
      <c r="I101" s="883">
        <v>36623.510034982923</v>
      </c>
      <c r="J101" s="180">
        <f t="shared" si="195"/>
        <v>219547.59</v>
      </c>
      <c r="K101" s="883">
        <v>8770.3152966562411</v>
      </c>
      <c r="L101" s="883">
        <v>8806.0965716150404</v>
      </c>
      <c r="M101" s="883">
        <v>8705.7064602552819</v>
      </c>
      <c r="N101" s="883">
        <v>8645.147305379367</v>
      </c>
      <c r="O101" s="883">
        <v>8068.019696228389</v>
      </c>
      <c r="P101" s="883">
        <v>8608.1518849036529</v>
      </c>
      <c r="Q101" s="180">
        <f t="shared" si="196"/>
        <v>51603.437215037971</v>
      </c>
      <c r="R101" s="883">
        <v>28543.121381935671</v>
      </c>
      <c r="S101" s="883">
        <v>28659.572072680945</v>
      </c>
      <c r="T101" s="883">
        <v>28332.850964355446</v>
      </c>
      <c r="U101" s="883">
        <v>28135.760295440756</v>
      </c>
      <c r="V101" s="883">
        <v>26257.489920469954</v>
      </c>
      <c r="W101" s="883">
        <v>28015.358150079272</v>
      </c>
      <c r="X101" s="180">
        <f t="shared" si="197"/>
        <v>167944.15278496203</v>
      </c>
      <c r="Y101" s="883"/>
      <c r="Z101" s="883"/>
      <c r="AA101" s="883"/>
      <c r="AB101" s="883"/>
      <c r="AC101" s="883"/>
      <c r="AD101" s="883"/>
      <c r="AE101" s="180">
        <f t="shared" si="198"/>
        <v>0</v>
      </c>
      <c r="AF101" s="1389"/>
      <c r="AG101" s="972">
        <f>'PDYG-200'!D$38</f>
        <v>0.2417</v>
      </c>
      <c r="AH101" s="972">
        <f>'PDYG-200'!E$38</f>
        <v>0.30353035303530351</v>
      </c>
      <c r="AI101" s="972">
        <f>'PDYG-200'!F$38</f>
        <v>0.45476964696469646</v>
      </c>
      <c r="AK101" s="49"/>
      <c r="AL101" s="49"/>
      <c r="AM101" s="49"/>
      <c r="AN101" s="49"/>
      <c r="AO101" s="49"/>
      <c r="AP101" s="49"/>
    </row>
    <row r="102" spans="2:42">
      <c r="B102" s="37"/>
      <c r="C102" s="889" t="s">
        <v>1177</v>
      </c>
      <c r="D102" s="883">
        <v>0</v>
      </c>
      <c r="E102" s="883">
        <v>0</v>
      </c>
      <c r="F102" s="883">
        <v>0</v>
      </c>
      <c r="G102" s="883">
        <v>0</v>
      </c>
      <c r="H102" s="883">
        <v>0</v>
      </c>
      <c r="I102" s="883">
        <v>0</v>
      </c>
      <c r="J102" s="180">
        <f t="shared" si="195"/>
        <v>0</v>
      </c>
      <c r="K102" s="883">
        <v>0</v>
      </c>
      <c r="L102" s="883">
        <v>0</v>
      </c>
      <c r="M102" s="883">
        <v>0</v>
      </c>
      <c r="N102" s="883">
        <v>0</v>
      </c>
      <c r="O102" s="883">
        <v>0</v>
      </c>
      <c r="P102" s="883">
        <v>0</v>
      </c>
      <c r="Q102" s="180">
        <f t="shared" si="196"/>
        <v>0</v>
      </c>
      <c r="R102" s="883">
        <v>0</v>
      </c>
      <c r="S102" s="883">
        <v>0</v>
      </c>
      <c r="T102" s="883">
        <v>0</v>
      </c>
      <c r="U102" s="883">
        <v>0</v>
      </c>
      <c r="V102" s="883">
        <v>0</v>
      </c>
      <c r="W102" s="883">
        <v>0</v>
      </c>
      <c r="X102" s="180">
        <f t="shared" si="197"/>
        <v>0</v>
      </c>
      <c r="Y102" s="883"/>
      <c r="Z102" s="883"/>
      <c r="AA102" s="883"/>
      <c r="AB102" s="883"/>
      <c r="AC102" s="883"/>
      <c r="AD102" s="883"/>
      <c r="AE102" s="180">
        <f t="shared" si="198"/>
        <v>0</v>
      </c>
      <c r="AF102" s="1389"/>
      <c r="AG102" s="972">
        <f>'PDYG-200'!D$38</f>
        <v>0.2417</v>
      </c>
      <c r="AH102" s="972">
        <f>'PDYG-200'!E$38</f>
        <v>0.30353035303530351</v>
      </c>
      <c r="AI102" s="972">
        <f>'PDYG-200'!F$38</f>
        <v>0.45476964696469646</v>
      </c>
      <c r="AK102" s="49">
        <f>(F821EO!D101+F821EO!D102)/(F821CO!D101+F821CO!D102)</f>
        <v>1622.3233338518223</v>
      </c>
      <c r="AL102" s="49">
        <f>(F821EO!E101+F821EO!E102)/(F821CO!E101+F821CO!E102)</f>
        <v>1628.9421149693906</v>
      </c>
      <c r="AM102" s="49">
        <f>(F821EO!F101+F821EO!F102)/(F821CO!F101+F821CO!F102)</f>
        <v>1610.372061939597</v>
      </c>
      <c r="AN102" s="49">
        <f>(F821EO!G101+F821EO!G102)/(F821CO!G101+F821CO!G102)</f>
        <v>1599.1698956878315</v>
      </c>
      <c r="AO102" s="49">
        <f>(F821EO!H101+F821EO!H102)/(F821CO!H101+F821CO!H102)</f>
        <v>1492.4134615955802</v>
      </c>
      <c r="AP102" s="49">
        <f>(F821EO!I101+F821EO!I102)/(F821CO!I101+F821CO!I102)</f>
        <v>1592.326523260127</v>
      </c>
    </row>
    <row r="103" spans="2:42">
      <c r="B103" s="37"/>
      <c r="C103" s="887" t="s">
        <v>305</v>
      </c>
      <c r="D103" s="883">
        <v>0</v>
      </c>
      <c r="E103" s="883">
        <v>0</v>
      </c>
      <c r="F103" s="883">
        <v>0</v>
      </c>
      <c r="G103" s="883">
        <v>0</v>
      </c>
      <c r="H103" s="883">
        <v>0</v>
      </c>
      <c r="I103" s="883">
        <v>0</v>
      </c>
      <c r="J103" s="180">
        <f t="shared" si="195"/>
        <v>0</v>
      </c>
      <c r="K103" s="883">
        <v>0</v>
      </c>
      <c r="L103" s="883">
        <v>0</v>
      </c>
      <c r="M103" s="883">
        <v>0</v>
      </c>
      <c r="N103" s="883">
        <v>0</v>
      </c>
      <c r="O103" s="883">
        <v>0</v>
      </c>
      <c r="P103" s="883">
        <v>0</v>
      </c>
      <c r="Q103" s="180">
        <f t="shared" si="196"/>
        <v>0</v>
      </c>
      <c r="R103" s="883">
        <v>0</v>
      </c>
      <c r="S103" s="883">
        <v>0</v>
      </c>
      <c r="T103" s="883">
        <v>0</v>
      </c>
      <c r="U103" s="883">
        <v>0</v>
      </c>
      <c r="V103" s="883">
        <v>0</v>
      </c>
      <c r="W103" s="883">
        <v>0</v>
      </c>
      <c r="X103" s="180">
        <f t="shared" si="197"/>
        <v>0</v>
      </c>
      <c r="Y103" s="883"/>
      <c r="Z103" s="883"/>
      <c r="AA103" s="883"/>
      <c r="AB103" s="883"/>
      <c r="AC103" s="883"/>
      <c r="AD103" s="883"/>
      <c r="AE103" s="180">
        <f t="shared" si="198"/>
        <v>0</v>
      </c>
      <c r="AF103" s="1389"/>
      <c r="AG103" s="972">
        <f>'PDYG-200'!D$38</f>
        <v>0.2417</v>
      </c>
      <c r="AH103" s="972">
        <f>'PDYG-200'!E$38</f>
        <v>0.30353035303530351</v>
      </c>
      <c r="AI103" s="972">
        <f>'PDYG-200'!F$38</f>
        <v>0.45476964696469646</v>
      </c>
    </row>
    <row r="104" spans="2:42">
      <c r="B104" s="37"/>
      <c r="C104" s="887" t="s">
        <v>307</v>
      </c>
      <c r="D104" s="883">
        <v>0</v>
      </c>
      <c r="E104" s="883">
        <v>0</v>
      </c>
      <c r="F104" s="883">
        <v>0</v>
      </c>
      <c r="G104" s="883">
        <v>0</v>
      </c>
      <c r="H104" s="883">
        <v>0</v>
      </c>
      <c r="I104" s="883">
        <v>0</v>
      </c>
      <c r="J104" s="180">
        <f t="shared" si="195"/>
        <v>0</v>
      </c>
      <c r="K104" s="883">
        <v>0</v>
      </c>
      <c r="L104" s="883">
        <v>0</v>
      </c>
      <c r="M104" s="883">
        <v>0</v>
      </c>
      <c r="N104" s="883">
        <v>0</v>
      </c>
      <c r="O104" s="883">
        <v>0</v>
      </c>
      <c r="P104" s="883">
        <v>0</v>
      </c>
      <c r="Q104" s="180">
        <f t="shared" si="196"/>
        <v>0</v>
      </c>
      <c r="R104" s="883">
        <v>0</v>
      </c>
      <c r="S104" s="883">
        <v>0</v>
      </c>
      <c r="T104" s="883">
        <v>0</v>
      </c>
      <c r="U104" s="883">
        <v>0</v>
      </c>
      <c r="V104" s="883">
        <v>0</v>
      </c>
      <c r="W104" s="883">
        <v>0</v>
      </c>
      <c r="X104" s="180">
        <f t="shared" si="197"/>
        <v>0</v>
      </c>
      <c r="Y104" s="883"/>
      <c r="Z104" s="883"/>
      <c r="AA104" s="883"/>
      <c r="AB104" s="883"/>
      <c r="AC104" s="883"/>
      <c r="AD104" s="883"/>
      <c r="AE104" s="180">
        <f t="shared" si="198"/>
        <v>0</v>
      </c>
      <c r="AF104" s="1389"/>
      <c r="AG104" s="972">
        <f>'PDYG-200'!D$38</f>
        <v>0.2417</v>
      </c>
      <c r="AH104" s="972">
        <f>'PDYG-200'!E$38</f>
        <v>0.30353035303530351</v>
      </c>
      <c r="AI104" s="972">
        <f>'PDYG-200'!F$38</f>
        <v>0.45476964696469646</v>
      </c>
    </row>
    <row r="105" spans="2:42">
      <c r="B105" s="37"/>
      <c r="C105" s="887" t="s">
        <v>624</v>
      </c>
      <c r="D105" s="883">
        <v>0</v>
      </c>
      <c r="E105" s="883">
        <v>0</v>
      </c>
      <c r="F105" s="883">
        <v>0</v>
      </c>
      <c r="G105" s="883">
        <v>0</v>
      </c>
      <c r="H105" s="883">
        <v>0</v>
      </c>
      <c r="I105" s="883">
        <v>0</v>
      </c>
      <c r="J105" s="180">
        <f t="shared" si="195"/>
        <v>0</v>
      </c>
      <c r="K105" s="883">
        <v>0</v>
      </c>
      <c r="L105" s="883">
        <v>0</v>
      </c>
      <c r="M105" s="883">
        <v>0</v>
      </c>
      <c r="N105" s="883">
        <v>0</v>
      </c>
      <c r="O105" s="883">
        <v>0</v>
      </c>
      <c r="P105" s="883">
        <v>0</v>
      </c>
      <c r="Q105" s="180">
        <f t="shared" si="196"/>
        <v>0</v>
      </c>
      <c r="R105" s="883">
        <v>0</v>
      </c>
      <c r="S105" s="883">
        <v>0</v>
      </c>
      <c r="T105" s="883">
        <v>0</v>
      </c>
      <c r="U105" s="883">
        <v>0</v>
      </c>
      <c r="V105" s="883">
        <v>0</v>
      </c>
      <c r="W105" s="883">
        <v>0</v>
      </c>
      <c r="X105" s="180">
        <f t="shared" si="197"/>
        <v>0</v>
      </c>
      <c r="Y105" s="883"/>
      <c r="Z105" s="883"/>
      <c r="AA105" s="883"/>
      <c r="AB105" s="883"/>
      <c r="AC105" s="883"/>
      <c r="AD105" s="883"/>
      <c r="AE105" s="180">
        <f t="shared" si="198"/>
        <v>0</v>
      </c>
      <c r="AF105" s="1389"/>
      <c r="AG105" s="972">
        <f>'PDYG-200'!D$38</f>
        <v>0.2417</v>
      </c>
      <c r="AH105" s="972">
        <f>'PDYG-200'!E$38</f>
        <v>0.30353035303530351</v>
      </c>
      <c r="AI105" s="972">
        <f>'PDYG-200'!F$38</f>
        <v>0.45476964696469646</v>
      </c>
    </row>
    <row r="106" spans="2:42">
      <c r="B106" s="37"/>
      <c r="C106" s="884"/>
      <c r="D106" s="883"/>
      <c r="E106" s="883"/>
      <c r="F106" s="883"/>
      <c r="G106" s="883"/>
      <c r="H106" s="883"/>
      <c r="I106" s="883"/>
      <c r="J106" s="180">
        <f t="shared" si="195"/>
        <v>0</v>
      </c>
      <c r="K106" s="883"/>
      <c r="L106" s="883"/>
      <c r="M106" s="883"/>
      <c r="N106" s="883"/>
      <c r="O106" s="883"/>
      <c r="P106" s="883"/>
      <c r="Q106" s="180">
        <f t="shared" si="196"/>
        <v>0</v>
      </c>
      <c r="R106" s="883">
        <f t="shared" si="201"/>
        <v>0</v>
      </c>
      <c r="S106" s="883">
        <f t="shared" si="202"/>
        <v>0</v>
      </c>
      <c r="T106" s="883">
        <f t="shared" si="203"/>
        <v>0</v>
      </c>
      <c r="U106" s="883">
        <f t="shared" si="204"/>
        <v>0</v>
      </c>
      <c r="V106" s="883">
        <f t="shared" si="205"/>
        <v>0</v>
      </c>
      <c r="W106" s="883">
        <f t="shared" si="206"/>
        <v>0</v>
      </c>
      <c r="X106" s="180">
        <f t="shared" si="197"/>
        <v>0</v>
      </c>
      <c r="Y106" s="883"/>
      <c r="Z106" s="883"/>
      <c r="AA106" s="883"/>
      <c r="AB106" s="883"/>
      <c r="AC106" s="883"/>
      <c r="AD106" s="883"/>
      <c r="AE106" s="180">
        <f t="shared" si="198"/>
        <v>0</v>
      </c>
      <c r="AF106" s="1389"/>
      <c r="AG106" s="969">
        <f>'PDYG-200'!D$38</f>
        <v>0.2417</v>
      </c>
      <c r="AH106" s="969">
        <f>'PDYG-200'!E$38</f>
        <v>0.30353035303530351</v>
      </c>
      <c r="AI106" s="969">
        <f>'PDYG-200'!F$38</f>
        <v>0.45476964696469646</v>
      </c>
    </row>
    <row r="107" spans="2:42" s="587" customFormat="1">
      <c r="B107" s="37"/>
      <c r="C107" s="880" t="s">
        <v>322</v>
      </c>
      <c r="D107" s="881">
        <f>D5+D9+D20</f>
        <v>283283710.87</v>
      </c>
      <c r="E107" s="881">
        <f t="shared" ref="E107:I107" si="209">E5+E9+E20</f>
        <v>284439456.36000001</v>
      </c>
      <c r="F107" s="881">
        <f t="shared" si="209"/>
        <v>281196826.84000003</v>
      </c>
      <c r="G107" s="881">
        <f t="shared" si="209"/>
        <v>279240748.69000006</v>
      </c>
      <c r="H107" s="881">
        <f t="shared" si="209"/>
        <v>260599360.64000005</v>
      </c>
      <c r="I107" s="881">
        <f t="shared" si="209"/>
        <v>278045785.94999999</v>
      </c>
      <c r="J107" s="180">
        <f t="shared" si="195"/>
        <v>1666805889.3500004</v>
      </c>
      <c r="K107" s="881">
        <f>K5+K9+K20</f>
        <v>80249572.6972422</v>
      </c>
      <c r="L107" s="881">
        <f t="shared" ref="L107:P107" si="210">L5+L9+L20</f>
        <v>80576976.208846971</v>
      </c>
      <c r="M107" s="881">
        <f t="shared" si="210"/>
        <v>79658393.094426811</v>
      </c>
      <c r="N107" s="881">
        <f t="shared" si="210"/>
        <v>79104268.625999629</v>
      </c>
      <c r="O107" s="881">
        <f t="shared" si="210"/>
        <v>73823472.843913615</v>
      </c>
      <c r="P107" s="881">
        <f t="shared" si="210"/>
        <v>78765755.518487677</v>
      </c>
      <c r="Q107" s="180">
        <f t="shared" si="196"/>
        <v>472178438.98891693</v>
      </c>
      <c r="R107" s="881">
        <f>R5+R9+R20</f>
        <v>190829673.91429159</v>
      </c>
      <c r="S107" s="881">
        <f t="shared" ref="S107:W107" si="211">S5+S9+S20</f>
        <v>191608222.9562265</v>
      </c>
      <c r="T107" s="881">
        <f t="shared" si="211"/>
        <v>189423878.62783477</v>
      </c>
      <c r="U107" s="881">
        <f t="shared" si="211"/>
        <v>188106198.58252275</v>
      </c>
      <c r="V107" s="881">
        <f t="shared" si="211"/>
        <v>175548732.48619014</v>
      </c>
      <c r="W107" s="881">
        <f t="shared" si="211"/>
        <v>187301231.48169947</v>
      </c>
      <c r="X107" s="180">
        <f t="shared" si="197"/>
        <v>1122817938.0487652</v>
      </c>
      <c r="Y107" s="881">
        <f>Y5+Y9+Y20</f>
        <v>12204464.258466223</v>
      </c>
      <c r="Z107" s="881">
        <f t="shared" ref="Z107:AD107" si="212">Z5+Z9+Z20</f>
        <v>12254257.194926556</v>
      </c>
      <c r="AA107" s="881">
        <f t="shared" si="212"/>
        <v>12114555.11773847</v>
      </c>
      <c r="AB107" s="881">
        <f t="shared" si="212"/>
        <v>12030281.481477603</v>
      </c>
      <c r="AC107" s="881">
        <f t="shared" si="212"/>
        <v>11227155.309896287</v>
      </c>
      <c r="AD107" s="881">
        <f t="shared" si="212"/>
        <v>11978798.949812878</v>
      </c>
      <c r="AE107" s="180">
        <f t="shared" si="198"/>
        <v>71809512.312318012</v>
      </c>
      <c r="AF107" s="1389"/>
      <c r="AG107" s="969"/>
      <c r="AH107" s="969"/>
      <c r="AI107" s="969"/>
    </row>
    <row r="108" spans="2:42">
      <c r="B108" s="37"/>
      <c r="C108" s="959" t="s">
        <v>87</v>
      </c>
      <c r="D108" s="883">
        <v>6757915</v>
      </c>
      <c r="E108" s="883">
        <v>6831749</v>
      </c>
      <c r="F108" s="883">
        <v>6905583</v>
      </c>
      <c r="G108" s="883">
        <v>6979417</v>
      </c>
      <c r="H108" s="883">
        <v>7053251</v>
      </c>
      <c r="I108" s="883">
        <v>7127085</v>
      </c>
      <c r="J108" s="180">
        <f t="shared" si="195"/>
        <v>41655000</v>
      </c>
      <c r="K108" s="883"/>
      <c r="L108" s="883"/>
      <c r="M108" s="883"/>
      <c r="N108" s="883"/>
      <c r="O108" s="883"/>
      <c r="P108" s="883"/>
      <c r="Q108" s="180">
        <f t="shared" si="196"/>
        <v>0</v>
      </c>
      <c r="R108" s="883">
        <v>6757915</v>
      </c>
      <c r="S108" s="883">
        <v>6831749</v>
      </c>
      <c r="T108" s="883">
        <v>6905583</v>
      </c>
      <c r="U108" s="883">
        <v>6979417</v>
      </c>
      <c r="V108" s="883">
        <v>7053251</v>
      </c>
      <c r="W108" s="883">
        <v>7127085</v>
      </c>
      <c r="X108" s="180">
        <f t="shared" si="197"/>
        <v>41655000</v>
      </c>
      <c r="Y108" s="883"/>
      <c r="Z108" s="883"/>
      <c r="AA108" s="883"/>
      <c r="AB108" s="883"/>
      <c r="AC108" s="883"/>
      <c r="AD108" s="883"/>
      <c r="AE108" s="180">
        <f t="shared" si="198"/>
        <v>0</v>
      </c>
      <c r="AF108" s="1389"/>
    </row>
    <row r="109" spans="2:42" s="587" customFormat="1">
      <c r="B109" s="37"/>
      <c r="C109" s="880" t="s">
        <v>112</v>
      </c>
      <c r="D109" s="881">
        <f>D107+D108</f>
        <v>290041625.87</v>
      </c>
      <c r="E109" s="881">
        <f t="shared" ref="E109:I109" si="213">E107+E108</f>
        <v>291271205.36000001</v>
      </c>
      <c r="F109" s="881">
        <f t="shared" si="213"/>
        <v>288102409.84000003</v>
      </c>
      <c r="G109" s="881">
        <f t="shared" si="213"/>
        <v>286220165.69000006</v>
      </c>
      <c r="H109" s="881">
        <f t="shared" si="213"/>
        <v>267652611.64000005</v>
      </c>
      <c r="I109" s="881">
        <f t="shared" si="213"/>
        <v>285172870.94999999</v>
      </c>
      <c r="J109" s="180">
        <f t="shared" si="195"/>
        <v>1708460889.3500004</v>
      </c>
      <c r="K109" s="881">
        <f>K107+K108</f>
        <v>80249572.6972422</v>
      </c>
      <c r="L109" s="881">
        <f t="shared" ref="L109" si="214">L107+L108</f>
        <v>80576976.208846971</v>
      </c>
      <c r="M109" s="881">
        <f t="shared" ref="M109" si="215">M107+M108</f>
        <v>79658393.094426811</v>
      </c>
      <c r="N109" s="881">
        <f t="shared" ref="N109" si="216">N107+N108</f>
        <v>79104268.625999629</v>
      </c>
      <c r="O109" s="881">
        <f t="shared" ref="O109" si="217">O107+O108</f>
        <v>73823472.843913615</v>
      </c>
      <c r="P109" s="881">
        <f t="shared" ref="P109" si="218">P107+P108</f>
        <v>78765755.518487677</v>
      </c>
      <c r="Q109" s="180">
        <f t="shared" si="196"/>
        <v>472178438.98891693</v>
      </c>
      <c r="R109" s="881">
        <f>R107+R108</f>
        <v>197587588.91429159</v>
      </c>
      <c r="S109" s="881">
        <f t="shared" ref="S109" si="219">S107+S108</f>
        <v>198439971.9562265</v>
      </c>
      <c r="T109" s="881">
        <f t="shared" ref="T109" si="220">T107+T108</f>
        <v>196329461.62783477</v>
      </c>
      <c r="U109" s="881">
        <f t="shared" ref="U109" si="221">U107+U108</f>
        <v>195085615.58252275</v>
      </c>
      <c r="V109" s="881">
        <f t="shared" ref="V109" si="222">V107+V108</f>
        <v>182601983.48619014</v>
      </c>
      <c r="W109" s="881">
        <f t="shared" ref="W109" si="223">W107+W108</f>
        <v>194428316.48169947</v>
      </c>
      <c r="X109" s="180">
        <f t="shared" si="197"/>
        <v>1164472938.0487652</v>
      </c>
      <c r="Y109" s="881">
        <f>Y107+Y108</f>
        <v>12204464.258466223</v>
      </c>
      <c r="Z109" s="881">
        <f t="shared" ref="Z109" si="224">Z107+Z108</f>
        <v>12254257.194926556</v>
      </c>
      <c r="AA109" s="881">
        <f t="shared" ref="AA109" si="225">AA107+AA108</f>
        <v>12114555.11773847</v>
      </c>
      <c r="AB109" s="881">
        <f t="shared" ref="AB109" si="226">AB107+AB108</f>
        <v>12030281.481477603</v>
      </c>
      <c r="AC109" s="881">
        <f t="shared" ref="AC109" si="227">AC107+AC108</f>
        <v>11227155.309896287</v>
      </c>
      <c r="AD109" s="881">
        <f t="shared" ref="AD109" si="228">AD107+AD108</f>
        <v>11978798.949812878</v>
      </c>
      <c r="AE109" s="180">
        <f t="shared" si="198"/>
        <v>71809512.312318012</v>
      </c>
      <c r="AF109" s="1389"/>
      <c r="AG109" s="969"/>
      <c r="AH109" s="969"/>
      <c r="AI109" s="969"/>
    </row>
    <row r="110" spans="2:42">
      <c r="B110" s="37"/>
      <c r="D110" s="588">
        <f>D109-K109-R109-Y109</f>
        <v>0</v>
      </c>
      <c r="E110" s="588">
        <f t="shared" ref="E110:J110" si="229">E109-L109-S109-Z109</f>
        <v>-2.6077032089233398E-8</v>
      </c>
      <c r="F110" s="588">
        <f t="shared" si="229"/>
        <v>-1.4901161193847656E-8</v>
      </c>
      <c r="G110" s="588">
        <f t="shared" si="229"/>
        <v>7.4505805969238281E-8</v>
      </c>
      <c r="H110" s="588">
        <f t="shared" si="229"/>
        <v>0</v>
      </c>
      <c r="I110" s="588">
        <f t="shared" si="229"/>
        <v>-4.8428773880004883E-8</v>
      </c>
      <c r="J110" s="588">
        <f t="shared" si="229"/>
        <v>3.1292438507080078E-7</v>
      </c>
    </row>
    <row r="111" spans="2:42">
      <c r="B111" s="37"/>
      <c r="D111" s="588"/>
      <c r="E111" s="588"/>
      <c r="F111" s="588"/>
      <c r="G111" s="588"/>
      <c r="H111" s="588"/>
      <c r="I111" s="588"/>
      <c r="J111" s="588"/>
    </row>
    <row r="112" spans="2:42" s="532" customFormat="1" ht="15.75">
      <c r="B112" s="37"/>
      <c r="C112" s="960"/>
      <c r="D112" s="961"/>
      <c r="E112" s="962"/>
      <c r="F112" s="962"/>
      <c r="G112" s="962"/>
      <c r="H112" s="962"/>
      <c r="I112" s="962"/>
      <c r="J112" s="967"/>
      <c r="K112" s="961"/>
      <c r="L112" s="962"/>
      <c r="M112" s="962"/>
      <c r="N112" s="962"/>
      <c r="O112" s="962"/>
      <c r="P112" s="962"/>
      <c r="Q112" s="967"/>
      <c r="R112" s="961"/>
      <c r="S112" s="962"/>
      <c r="T112" s="962"/>
      <c r="U112" s="962"/>
      <c r="V112" s="962"/>
      <c r="W112" s="962"/>
      <c r="X112" s="967"/>
      <c r="Y112" s="961"/>
      <c r="Z112" s="962"/>
      <c r="AA112" s="962"/>
      <c r="AB112" s="962"/>
      <c r="AC112" s="962"/>
      <c r="AD112" s="962"/>
      <c r="AE112" s="967"/>
      <c r="AF112" s="1032"/>
      <c r="AG112" s="972"/>
      <c r="AH112" s="972"/>
      <c r="AI112" s="972"/>
    </row>
    <row r="113" spans="1:35" s="532" customFormat="1" ht="15.75">
      <c r="C113" s="963" t="s">
        <v>1203</v>
      </c>
      <c r="D113" s="964">
        <v>45839</v>
      </c>
      <c r="E113" s="964">
        <v>45870</v>
      </c>
      <c r="F113" s="964">
        <v>45901</v>
      </c>
      <c r="G113" s="964">
        <v>45931</v>
      </c>
      <c r="H113" s="964">
        <v>45962</v>
      </c>
      <c r="I113" s="964">
        <v>45992</v>
      </c>
      <c r="J113" s="964" t="s">
        <v>111</v>
      </c>
      <c r="K113" s="964">
        <v>45839</v>
      </c>
      <c r="L113" s="964">
        <v>45870</v>
      </c>
      <c r="M113" s="964">
        <v>45901</v>
      </c>
      <c r="N113" s="964">
        <v>45931</v>
      </c>
      <c r="O113" s="964">
        <v>45962</v>
      </c>
      <c r="P113" s="964">
        <v>45992</v>
      </c>
      <c r="Q113" s="964" t="s">
        <v>111</v>
      </c>
      <c r="R113" s="964">
        <v>45839</v>
      </c>
      <c r="S113" s="964">
        <v>45870</v>
      </c>
      <c r="T113" s="964">
        <v>45901</v>
      </c>
      <c r="U113" s="964">
        <v>45931</v>
      </c>
      <c r="V113" s="964">
        <v>45962</v>
      </c>
      <c r="W113" s="964">
        <v>45992</v>
      </c>
      <c r="X113" s="964" t="s">
        <v>111</v>
      </c>
      <c r="Y113" s="964">
        <v>45839</v>
      </c>
      <c r="Z113" s="964">
        <v>45870</v>
      </c>
      <c r="AA113" s="964">
        <v>45901</v>
      </c>
      <c r="AB113" s="964">
        <v>45931</v>
      </c>
      <c r="AC113" s="964">
        <v>45962</v>
      </c>
      <c r="AD113" s="964">
        <v>45992</v>
      </c>
      <c r="AE113" s="964" t="s">
        <v>111</v>
      </c>
      <c r="AF113" s="1388"/>
      <c r="AG113" s="971"/>
      <c r="AH113" s="971"/>
      <c r="AI113" s="971"/>
    </row>
    <row r="114" spans="1:35" ht="15.75">
      <c r="A114" s="57"/>
      <c r="B114" s="37"/>
      <c r="C114" s="965" t="s">
        <v>446</v>
      </c>
      <c r="D114" s="881">
        <v>28812731.065592006</v>
      </c>
      <c r="E114" s="881">
        <v>28148717.124927998</v>
      </c>
      <c r="F114" s="881">
        <v>28014323.489188001</v>
      </c>
      <c r="G114" s="881">
        <v>25513362.753412001</v>
      </c>
      <c r="H114" s="881">
        <v>28633614.204950999</v>
      </c>
      <c r="I114" s="881">
        <v>30606167.060545001</v>
      </c>
      <c r="J114" s="180">
        <v>169728915.698616</v>
      </c>
      <c r="K114" s="881">
        <v>8561974.2069351859</v>
      </c>
      <c r="L114" s="881">
        <v>8464762.6775540002</v>
      </c>
      <c r="M114" s="881">
        <v>9006758.8791173138</v>
      </c>
      <c r="N114" s="881">
        <v>5428987.0564368479</v>
      </c>
      <c r="O114" s="881">
        <v>8801890.5590783767</v>
      </c>
      <c r="P114" s="881">
        <v>8909209.9691326078</v>
      </c>
      <c r="Q114" s="180">
        <v>49173583.34825433</v>
      </c>
      <c r="R114" s="881">
        <v>20250756.85865682</v>
      </c>
      <c r="S114" s="881">
        <v>19683954.447373997</v>
      </c>
      <c r="T114" s="881">
        <v>19007564.610070687</v>
      </c>
      <c r="U114" s="881">
        <v>20084375.696975153</v>
      </c>
      <c r="V114" s="881">
        <v>19831723.645872623</v>
      </c>
      <c r="W114" s="881">
        <v>21696957.091412395</v>
      </c>
      <c r="X114" s="180">
        <v>120555332.35036168</v>
      </c>
      <c r="Y114" s="881"/>
      <c r="Z114" s="881"/>
      <c r="AA114" s="881"/>
      <c r="AB114" s="881"/>
      <c r="AC114" s="881"/>
      <c r="AD114" s="881"/>
      <c r="AE114" s="180">
        <v>0</v>
      </c>
      <c r="AF114" s="1389"/>
      <c r="AG114" s="972"/>
      <c r="AH114" s="972"/>
      <c r="AI114" s="972"/>
    </row>
    <row r="115" spans="1:35">
      <c r="A115" s="57"/>
      <c r="B115" s="48" t="s">
        <v>870</v>
      </c>
      <c r="C115" s="882" t="s">
        <v>279</v>
      </c>
      <c r="D115" s="881">
        <v>9580250.7067520004</v>
      </c>
      <c r="E115" s="881">
        <v>9419185.9926880002</v>
      </c>
      <c r="F115" s="881">
        <v>9872049.7677280009</v>
      </c>
      <c r="G115" s="881">
        <v>5127548.2519920003</v>
      </c>
      <c r="H115" s="881">
        <v>8865433.1605210006</v>
      </c>
      <c r="I115" s="881">
        <v>9243163.9458549991</v>
      </c>
      <c r="J115" s="180">
        <v>52107631.825536005</v>
      </c>
      <c r="K115" s="881">
        <v>7363300.7905700011</v>
      </c>
      <c r="L115" s="881">
        <v>7272224.4603220001</v>
      </c>
      <c r="M115" s="881">
        <v>7738377.6317600012</v>
      </c>
      <c r="N115" s="881">
        <v>3838755.0237500002</v>
      </c>
      <c r="O115" s="881">
        <v>7359570.2163690012</v>
      </c>
      <c r="P115" s="881">
        <v>7307297.136376</v>
      </c>
      <c r="Q115" s="180">
        <v>40879525.259147003</v>
      </c>
      <c r="R115" s="881">
        <v>2216949.9161819993</v>
      </c>
      <c r="S115" s="881">
        <v>2146961.5323660001</v>
      </c>
      <c r="T115" s="881">
        <v>2133672.1359679997</v>
      </c>
      <c r="U115" s="881">
        <v>1288793.2282420001</v>
      </c>
      <c r="V115" s="881">
        <v>1505862.9441519994</v>
      </c>
      <c r="W115" s="881">
        <v>1935866.8094789991</v>
      </c>
      <c r="X115" s="180">
        <v>11228106.566388998</v>
      </c>
      <c r="Y115" s="881"/>
      <c r="Z115" s="881"/>
      <c r="AA115" s="881"/>
      <c r="AB115" s="881"/>
      <c r="AC115" s="881"/>
      <c r="AD115" s="881"/>
      <c r="AE115" s="180">
        <v>0</v>
      </c>
      <c r="AF115" s="1389"/>
      <c r="AG115" s="972"/>
      <c r="AH115" s="972"/>
      <c r="AI115" s="972"/>
    </row>
    <row r="116" spans="1:35">
      <c r="A116" s="57"/>
      <c r="B116" s="48"/>
      <c r="C116" s="887" t="s">
        <v>971</v>
      </c>
      <c r="D116" s="883">
        <v>9580250.7067520004</v>
      </c>
      <c r="E116" s="883">
        <v>9419185.9926880002</v>
      </c>
      <c r="F116" s="883">
        <v>9872049.7677280009</v>
      </c>
      <c r="G116" s="883">
        <v>5127548.2519920003</v>
      </c>
      <c r="H116" s="883">
        <v>8865433.1605210006</v>
      </c>
      <c r="I116" s="883">
        <v>9243163.9458549991</v>
      </c>
      <c r="J116" s="180">
        <v>52107631.825536005</v>
      </c>
      <c r="K116" s="883">
        <v>7363300.7905700011</v>
      </c>
      <c r="L116" s="883">
        <v>7272224.4603220001</v>
      </c>
      <c r="M116" s="883">
        <v>7738377.6317600012</v>
      </c>
      <c r="N116" s="883">
        <v>3838755.0237500002</v>
      </c>
      <c r="O116" s="883">
        <v>7359570.2163690012</v>
      </c>
      <c r="P116" s="883">
        <v>7307297.136376</v>
      </c>
      <c r="Q116" s="180">
        <v>40879525.259147003</v>
      </c>
      <c r="R116" s="883">
        <v>2216949.9161819993</v>
      </c>
      <c r="S116" s="883">
        <v>2146961.5323660001</v>
      </c>
      <c r="T116" s="883">
        <v>2133672.1359679997</v>
      </c>
      <c r="U116" s="883">
        <v>1288793.2282420001</v>
      </c>
      <c r="V116" s="883">
        <v>1505862.9441519994</v>
      </c>
      <c r="W116" s="883">
        <v>1935866.8094789991</v>
      </c>
      <c r="X116" s="180">
        <v>11228106.566388998</v>
      </c>
      <c r="Y116" s="883"/>
      <c r="Z116" s="883"/>
      <c r="AA116" s="883"/>
      <c r="AB116" s="883"/>
      <c r="AC116" s="883"/>
      <c r="AD116" s="883"/>
      <c r="AE116" s="180">
        <v>0</v>
      </c>
      <c r="AF116" s="1389"/>
      <c r="AG116" s="972">
        <f>$AG$7</f>
        <v>0.2432</v>
      </c>
      <c r="AH116" s="972">
        <f t="shared" ref="AH116:AI119" si="230">$AG$7</f>
        <v>0.2432</v>
      </c>
      <c r="AI116" s="972">
        <f t="shared" si="230"/>
        <v>0.2432</v>
      </c>
    </row>
    <row r="117" spans="1:35">
      <c r="A117" s="57"/>
      <c r="B117" s="48" t="s">
        <v>871</v>
      </c>
      <c r="C117" s="882" t="s">
        <v>278</v>
      </c>
      <c r="D117" s="881">
        <v>4928755.8238700004</v>
      </c>
      <c r="E117" s="881">
        <v>4903528.8537499998</v>
      </c>
      <c r="F117" s="881">
        <v>5215383.4184100004</v>
      </c>
      <c r="G117" s="881">
        <v>6538783.0291400002</v>
      </c>
      <c r="H117" s="881">
        <v>5930593.5144299986</v>
      </c>
      <c r="I117" s="881">
        <v>6586812.6346900007</v>
      </c>
      <c r="J117" s="180">
        <v>34103857.274289995</v>
      </c>
      <c r="K117" s="881">
        <v>1198673.4163651839</v>
      </c>
      <c r="L117" s="881">
        <v>1192538.2172320001</v>
      </c>
      <c r="M117" s="881">
        <v>1268381.2473573121</v>
      </c>
      <c r="N117" s="881">
        <v>1590232.032686848</v>
      </c>
      <c r="O117" s="881">
        <v>1442320.3427093758</v>
      </c>
      <c r="P117" s="881">
        <v>1601912.832756608</v>
      </c>
      <c r="Q117" s="180">
        <v>8294058.0891073272</v>
      </c>
      <c r="R117" s="881">
        <v>3730082.4075048165</v>
      </c>
      <c r="S117" s="881">
        <v>3710990.6365179997</v>
      </c>
      <c r="T117" s="881">
        <v>3947002.1710526883</v>
      </c>
      <c r="U117" s="881">
        <v>4948550.996453152</v>
      </c>
      <c r="V117" s="881">
        <v>4488273.171720623</v>
      </c>
      <c r="W117" s="881">
        <v>4984899.8019333929</v>
      </c>
      <c r="X117" s="180">
        <v>25809799.185182672</v>
      </c>
      <c r="Y117" s="881"/>
      <c r="Z117" s="881"/>
      <c r="AA117" s="881"/>
      <c r="AB117" s="881"/>
      <c r="AC117" s="881"/>
      <c r="AD117" s="881"/>
      <c r="AE117" s="180">
        <v>0</v>
      </c>
      <c r="AF117" s="1389"/>
      <c r="AG117" s="972">
        <f>$AG$7</f>
        <v>0.2432</v>
      </c>
      <c r="AH117" s="972">
        <f t="shared" si="230"/>
        <v>0.2432</v>
      </c>
      <c r="AI117" s="972">
        <f t="shared" si="230"/>
        <v>0.2432</v>
      </c>
    </row>
    <row r="118" spans="1:35">
      <c r="A118" s="57"/>
      <c r="B118" s="48"/>
      <c r="C118" s="887" t="s">
        <v>969</v>
      </c>
      <c r="D118" s="883">
        <v>0</v>
      </c>
      <c r="E118" s="883">
        <v>0</v>
      </c>
      <c r="F118" s="883">
        <v>0</v>
      </c>
      <c r="G118" s="883">
        <v>0</v>
      </c>
      <c r="H118" s="883">
        <v>0</v>
      </c>
      <c r="I118" s="883">
        <v>0</v>
      </c>
      <c r="J118" s="180">
        <v>0</v>
      </c>
      <c r="K118" s="883">
        <v>0</v>
      </c>
      <c r="L118" s="883">
        <v>0</v>
      </c>
      <c r="M118" s="883">
        <v>0</v>
      </c>
      <c r="N118" s="883">
        <v>0</v>
      </c>
      <c r="O118" s="883">
        <v>0</v>
      </c>
      <c r="P118" s="883">
        <v>0</v>
      </c>
      <c r="Q118" s="180">
        <v>0</v>
      </c>
      <c r="R118" s="883">
        <v>0</v>
      </c>
      <c r="S118" s="883">
        <v>0</v>
      </c>
      <c r="T118" s="883">
        <v>0</v>
      </c>
      <c r="U118" s="883">
        <v>0</v>
      </c>
      <c r="V118" s="883">
        <v>0</v>
      </c>
      <c r="W118" s="883">
        <v>0</v>
      </c>
      <c r="X118" s="180">
        <v>0</v>
      </c>
      <c r="Y118" s="883"/>
      <c r="Z118" s="883"/>
      <c r="AA118" s="883"/>
      <c r="AB118" s="883"/>
      <c r="AC118" s="883"/>
      <c r="AD118" s="883"/>
      <c r="AE118" s="180">
        <v>0</v>
      </c>
      <c r="AF118" s="1389"/>
      <c r="AG118" s="972">
        <f>$AG$7</f>
        <v>0.2432</v>
      </c>
      <c r="AH118" s="972">
        <f t="shared" si="230"/>
        <v>0.2432</v>
      </c>
      <c r="AI118" s="972">
        <f t="shared" si="230"/>
        <v>0.2432</v>
      </c>
    </row>
    <row r="119" spans="1:35">
      <c r="A119" s="57"/>
      <c r="B119" s="48"/>
      <c r="C119" s="887" t="s">
        <v>970</v>
      </c>
      <c r="D119" s="883">
        <v>4928755.8238700004</v>
      </c>
      <c r="E119" s="883">
        <v>4903528.8537499998</v>
      </c>
      <c r="F119" s="883">
        <v>5215383.4184100004</v>
      </c>
      <c r="G119" s="883">
        <v>6538783.0291400002</v>
      </c>
      <c r="H119" s="883">
        <v>5930593.5144299986</v>
      </c>
      <c r="I119" s="883">
        <v>6586812.6346900007</v>
      </c>
      <c r="J119" s="180">
        <v>34103857.274289995</v>
      </c>
      <c r="K119" s="883">
        <v>1198673.4163651839</v>
      </c>
      <c r="L119" s="883">
        <v>1192538.2172320001</v>
      </c>
      <c r="M119" s="883">
        <v>1268381.2473573121</v>
      </c>
      <c r="N119" s="883">
        <v>1590232.032686848</v>
      </c>
      <c r="O119" s="883">
        <v>1442320.3427093758</v>
      </c>
      <c r="P119" s="883">
        <v>1601912.832756608</v>
      </c>
      <c r="Q119" s="180">
        <v>8294058.0891073272</v>
      </c>
      <c r="R119" s="883">
        <v>3730082.4075048165</v>
      </c>
      <c r="S119" s="883">
        <v>3710990.6365179997</v>
      </c>
      <c r="T119" s="883">
        <v>3947002.1710526883</v>
      </c>
      <c r="U119" s="883">
        <v>4948550.996453152</v>
      </c>
      <c r="V119" s="883">
        <v>4488273.171720623</v>
      </c>
      <c r="W119" s="883">
        <v>4984899.8019333929</v>
      </c>
      <c r="X119" s="180">
        <v>25809799.185182672</v>
      </c>
      <c r="Y119" s="883"/>
      <c r="Z119" s="883"/>
      <c r="AA119" s="883"/>
      <c r="AB119" s="883"/>
      <c r="AC119" s="883"/>
      <c r="AD119" s="883"/>
      <c r="AE119" s="180">
        <v>0</v>
      </c>
      <c r="AF119" s="1389"/>
      <c r="AG119" s="972">
        <f>$AG$7</f>
        <v>0.2432</v>
      </c>
      <c r="AH119" s="972">
        <f t="shared" si="230"/>
        <v>0.2432</v>
      </c>
      <c r="AI119" s="972">
        <f t="shared" si="230"/>
        <v>0.2432</v>
      </c>
    </row>
    <row r="120" spans="1:35">
      <c r="A120" s="57"/>
      <c r="B120" s="48" t="s">
        <v>893</v>
      </c>
      <c r="C120" s="887" t="s">
        <v>942</v>
      </c>
      <c r="D120" s="881">
        <v>14303724.534970006</v>
      </c>
      <c r="E120" s="881">
        <v>13826002.278489998</v>
      </c>
      <c r="F120" s="881">
        <v>12926890.30305</v>
      </c>
      <c r="G120" s="881">
        <v>13847031.472280001</v>
      </c>
      <c r="H120" s="881">
        <v>13837587.530000001</v>
      </c>
      <c r="I120" s="881">
        <v>14776190.48</v>
      </c>
      <c r="J120" s="180">
        <v>83517426.598790005</v>
      </c>
      <c r="K120" s="881">
        <v>0</v>
      </c>
      <c r="L120" s="881">
        <v>0</v>
      </c>
      <c r="M120" s="881">
        <v>0</v>
      </c>
      <c r="N120" s="881">
        <v>0</v>
      </c>
      <c r="O120" s="881">
        <v>0</v>
      </c>
      <c r="P120" s="881">
        <v>0</v>
      </c>
      <c r="Q120" s="180">
        <v>0</v>
      </c>
      <c r="R120" s="881">
        <v>14303724.534970006</v>
      </c>
      <c r="S120" s="881">
        <v>13826002.278489998</v>
      </c>
      <c r="T120" s="881">
        <v>12926890.30305</v>
      </c>
      <c r="U120" s="881">
        <v>13847031.472280001</v>
      </c>
      <c r="V120" s="881">
        <v>13837587.530000001</v>
      </c>
      <c r="W120" s="881">
        <v>14776190.48</v>
      </c>
      <c r="X120" s="180">
        <v>83517426.598790005</v>
      </c>
      <c r="Y120" s="881"/>
      <c r="Z120" s="881"/>
      <c r="AA120" s="881"/>
      <c r="AB120" s="881"/>
      <c r="AC120" s="881"/>
      <c r="AD120" s="881"/>
      <c r="AE120" s="180">
        <v>0</v>
      </c>
      <c r="AF120" s="1389"/>
      <c r="AG120" s="972">
        <v>0</v>
      </c>
      <c r="AH120" s="972">
        <v>1</v>
      </c>
      <c r="AI120" s="972">
        <v>2</v>
      </c>
    </row>
    <row r="121" spans="1:35">
      <c r="A121" s="57"/>
      <c r="B121" s="48"/>
      <c r="C121" s="887"/>
      <c r="D121" s="881"/>
      <c r="E121" s="881"/>
      <c r="F121" s="881"/>
      <c r="G121" s="881"/>
      <c r="H121" s="881"/>
      <c r="I121" s="881"/>
      <c r="J121" s="180">
        <v>0</v>
      </c>
      <c r="K121" s="881"/>
      <c r="L121" s="881"/>
      <c r="M121" s="881"/>
      <c r="N121" s="881"/>
      <c r="O121" s="881"/>
      <c r="P121" s="881"/>
      <c r="Q121" s="180">
        <v>0</v>
      </c>
      <c r="R121" s="881">
        <v>0</v>
      </c>
      <c r="S121" s="881">
        <v>0</v>
      </c>
      <c r="T121" s="881">
        <v>0</v>
      </c>
      <c r="U121" s="881">
        <v>0</v>
      </c>
      <c r="V121" s="881">
        <v>0</v>
      </c>
      <c r="W121" s="881">
        <v>0</v>
      </c>
      <c r="X121" s="180">
        <v>0</v>
      </c>
      <c r="Y121" s="881"/>
      <c r="Z121" s="881"/>
      <c r="AA121" s="881"/>
      <c r="AB121" s="881"/>
      <c r="AC121" s="881"/>
      <c r="AD121" s="881"/>
      <c r="AE121" s="180">
        <v>0</v>
      </c>
      <c r="AF121" s="1389"/>
      <c r="AG121" s="972"/>
      <c r="AH121" s="972"/>
      <c r="AI121" s="972"/>
    </row>
    <row r="122" spans="1:35" ht="15.75">
      <c r="A122" s="57"/>
      <c r="B122" s="48"/>
      <c r="C122" s="965" t="s">
        <v>630</v>
      </c>
      <c r="D122" s="881">
        <v>53239950.614230007</v>
      </c>
      <c r="E122" s="881">
        <v>54734188.863949008</v>
      </c>
      <c r="F122" s="881">
        <v>53120698.557453007</v>
      </c>
      <c r="G122" s="881">
        <v>55187914.596446015</v>
      </c>
      <c r="H122" s="881">
        <v>51002560.533653989</v>
      </c>
      <c r="I122" s="881">
        <v>53922545.151726022</v>
      </c>
      <c r="J122" s="180">
        <v>321207858.31745803</v>
      </c>
      <c r="K122" s="881">
        <v>17180444.682258971</v>
      </c>
      <c r="L122" s="881">
        <v>17640320.786488239</v>
      </c>
      <c r="M122" s="881">
        <v>17071813.858036004</v>
      </c>
      <c r="N122" s="881">
        <v>17826836.136675</v>
      </c>
      <c r="O122" s="881">
        <v>15814051.945306573</v>
      </c>
      <c r="P122" s="881">
        <v>16939788.399279449</v>
      </c>
      <c r="Q122" s="180">
        <v>102473255.80804422</v>
      </c>
      <c r="R122" s="881">
        <v>36059505.931971036</v>
      </c>
      <c r="S122" s="881">
        <v>37093868.077460766</v>
      </c>
      <c r="T122" s="881">
        <v>36048884.699417002</v>
      </c>
      <c r="U122" s="881">
        <v>37361078.459771015</v>
      </c>
      <c r="V122" s="881">
        <v>35188508.58834742</v>
      </c>
      <c r="W122" s="881">
        <v>36982756.752446577</v>
      </c>
      <c r="X122" s="180">
        <v>218734602.50941384</v>
      </c>
      <c r="Y122" s="881"/>
      <c r="Z122" s="881"/>
      <c r="AA122" s="881"/>
      <c r="AB122" s="881"/>
      <c r="AC122" s="881"/>
      <c r="AD122" s="881"/>
      <c r="AE122" s="180">
        <v>0</v>
      </c>
      <c r="AF122" s="1389"/>
      <c r="AG122" s="972"/>
      <c r="AH122" s="972"/>
      <c r="AI122" s="972"/>
    </row>
    <row r="123" spans="1:35">
      <c r="A123" s="57"/>
      <c r="B123" s="48" t="s">
        <v>872</v>
      </c>
      <c r="C123" s="882" t="s">
        <v>277</v>
      </c>
      <c r="D123" s="881">
        <v>9239548.8230150007</v>
      </c>
      <c r="E123" s="881">
        <v>9270945.2155499998</v>
      </c>
      <c r="F123" s="881">
        <v>8761332.177453002</v>
      </c>
      <c r="G123" s="881">
        <v>10738757.761064</v>
      </c>
      <c r="H123" s="881">
        <v>10022990.952207001</v>
      </c>
      <c r="I123" s="881">
        <v>10558154.474566</v>
      </c>
      <c r="J123" s="180">
        <v>58591729.403855003</v>
      </c>
      <c r="K123" s="881">
        <v>2840713.7385020005</v>
      </c>
      <c r="L123" s="881">
        <v>2823849.6814750005</v>
      </c>
      <c r="M123" s="881">
        <v>2615096.3547939998</v>
      </c>
      <c r="N123" s="881">
        <v>3340855.9240239998</v>
      </c>
      <c r="O123" s="881">
        <v>2458810.218713</v>
      </c>
      <c r="P123" s="881">
        <v>2807333.4775929996</v>
      </c>
      <c r="Q123" s="180">
        <v>16886659.395101003</v>
      </c>
      <c r="R123" s="881">
        <v>6398835.0845130002</v>
      </c>
      <c r="S123" s="881">
        <v>6447095.5340749994</v>
      </c>
      <c r="T123" s="881">
        <v>6146235.8226590026</v>
      </c>
      <c r="U123" s="881">
        <v>7397901.8370400006</v>
      </c>
      <c r="V123" s="881">
        <v>7564180.7334940005</v>
      </c>
      <c r="W123" s="881">
        <v>7750820.9969730005</v>
      </c>
      <c r="X123" s="180">
        <v>41705070.008754</v>
      </c>
      <c r="Y123" s="881"/>
      <c r="Z123" s="881"/>
      <c r="AA123" s="881"/>
      <c r="AB123" s="881"/>
      <c r="AC123" s="881"/>
      <c r="AD123" s="881"/>
      <c r="AE123" s="180">
        <v>0</v>
      </c>
      <c r="AF123" s="1389"/>
      <c r="AG123" s="972"/>
      <c r="AH123" s="972"/>
      <c r="AI123" s="972"/>
    </row>
    <row r="124" spans="1:35">
      <c r="A124" s="57"/>
      <c r="B124" s="48"/>
      <c r="C124" s="887" t="s">
        <v>972</v>
      </c>
      <c r="D124" s="883">
        <v>9239548.8230150007</v>
      </c>
      <c r="E124" s="883">
        <v>9270945.2155499998</v>
      </c>
      <c r="F124" s="883">
        <v>8761332.177453002</v>
      </c>
      <c r="G124" s="883">
        <v>8655271.8243789673</v>
      </c>
      <c r="H124" s="883">
        <v>8009031.8666957952</v>
      </c>
      <c r="I124" s="883">
        <v>8459096.5586959831</v>
      </c>
      <c r="J124" s="180">
        <v>52395226.465788752</v>
      </c>
      <c r="K124" s="883">
        <v>2840713.7385020005</v>
      </c>
      <c r="L124" s="883">
        <v>2823849.6814750005</v>
      </c>
      <c r="M124" s="883">
        <v>2615096.3547939998</v>
      </c>
      <c r="N124" s="883">
        <v>2692677.9420759999</v>
      </c>
      <c r="O124" s="883">
        <v>1964751.7881370001</v>
      </c>
      <c r="P124" s="883">
        <v>2249209.8421769999</v>
      </c>
      <c r="Q124" s="180">
        <v>15186299.347161001</v>
      </c>
      <c r="R124" s="883">
        <v>6398835.0845130002</v>
      </c>
      <c r="S124" s="883">
        <v>6447095.5340749994</v>
      </c>
      <c r="T124" s="883">
        <v>6146235.8226590026</v>
      </c>
      <c r="U124" s="883">
        <v>5962593.8823029678</v>
      </c>
      <c r="V124" s="883">
        <v>6044280.0785587952</v>
      </c>
      <c r="W124" s="883">
        <v>6209886.7165189832</v>
      </c>
      <c r="X124" s="180">
        <v>37208927.118627749</v>
      </c>
      <c r="Y124" s="883"/>
      <c r="Z124" s="883"/>
      <c r="AA124" s="883"/>
      <c r="AB124" s="883"/>
      <c r="AC124" s="883"/>
      <c r="AD124" s="883"/>
      <c r="AE124" s="180">
        <v>0</v>
      </c>
      <c r="AF124" s="1389"/>
      <c r="AG124" s="972">
        <f t="shared" ref="AG124:AI126" si="231">$AG$14</f>
        <v>0.32590000000000002</v>
      </c>
      <c r="AH124" s="972">
        <f t="shared" si="231"/>
        <v>0.32590000000000002</v>
      </c>
      <c r="AI124" s="972">
        <f t="shared" si="231"/>
        <v>0.32590000000000002</v>
      </c>
    </row>
    <row r="125" spans="1:35">
      <c r="A125" s="57"/>
      <c r="B125" s="48"/>
      <c r="C125" s="887" t="s">
        <v>973</v>
      </c>
      <c r="D125" s="883">
        <v>0</v>
      </c>
      <c r="E125" s="883">
        <v>0</v>
      </c>
      <c r="F125" s="883">
        <v>0</v>
      </c>
      <c r="G125" s="883">
        <v>257821.11161780599</v>
      </c>
      <c r="H125" s="883">
        <v>259156.90072690661</v>
      </c>
      <c r="I125" s="883">
        <v>265506.36128035514</v>
      </c>
      <c r="J125" s="180">
        <v>782484.37362506776</v>
      </c>
      <c r="K125" s="883">
        <v>0</v>
      </c>
      <c r="L125" s="883">
        <v>0</v>
      </c>
      <c r="M125" s="883">
        <v>0</v>
      </c>
      <c r="N125" s="883">
        <v>80208.829293999996</v>
      </c>
      <c r="O125" s="883">
        <v>63575.597223999997</v>
      </c>
      <c r="P125" s="883">
        <v>70596.134801000007</v>
      </c>
      <c r="Q125" s="180">
        <v>214380.561319</v>
      </c>
      <c r="R125" s="883">
        <v>0</v>
      </c>
      <c r="S125" s="883">
        <v>0</v>
      </c>
      <c r="T125" s="883">
        <v>0</v>
      </c>
      <c r="U125" s="883">
        <v>177612.28232380599</v>
      </c>
      <c r="V125" s="883">
        <v>195581.30350290661</v>
      </c>
      <c r="W125" s="883">
        <v>194910.22647935513</v>
      </c>
      <c r="X125" s="180">
        <v>568103.81230606767</v>
      </c>
      <c r="Y125" s="883"/>
      <c r="Z125" s="883"/>
      <c r="AA125" s="883"/>
      <c r="AB125" s="883"/>
      <c r="AC125" s="883"/>
      <c r="AD125" s="883"/>
      <c r="AE125" s="180">
        <v>0</v>
      </c>
      <c r="AF125" s="1389"/>
      <c r="AG125" s="972">
        <f t="shared" si="231"/>
        <v>0.32590000000000002</v>
      </c>
      <c r="AH125" s="972">
        <f t="shared" si="231"/>
        <v>0.32590000000000002</v>
      </c>
      <c r="AI125" s="972">
        <f t="shared" si="231"/>
        <v>0.32590000000000002</v>
      </c>
    </row>
    <row r="126" spans="1:35">
      <c r="A126" s="57"/>
      <c r="B126" s="48"/>
      <c r="C126" s="887" t="s">
        <v>1010</v>
      </c>
      <c r="D126" s="883">
        <v>0</v>
      </c>
      <c r="E126" s="883">
        <v>0</v>
      </c>
      <c r="F126" s="883">
        <v>0</v>
      </c>
      <c r="G126" s="883">
        <v>357800.4981677024</v>
      </c>
      <c r="H126" s="883">
        <v>350500.64426559384</v>
      </c>
      <c r="I126" s="883">
        <v>358523.52317176893</v>
      </c>
      <c r="J126" s="180">
        <v>1066824.6656050652</v>
      </c>
      <c r="K126" s="883">
        <v>0</v>
      </c>
      <c r="L126" s="883">
        <v>0</v>
      </c>
      <c r="M126" s="883">
        <v>0</v>
      </c>
      <c r="N126" s="883">
        <v>111312.680714</v>
      </c>
      <c r="O126" s="883">
        <v>85983.771699999998</v>
      </c>
      <c r="P126" s="883">
        <v>95328.695136000009</v>
      </c>
      <c r="Q126" s="180">
        <v>292625.14754999999</v>
      </c>
      <c r="R126" s="883">
        <v>0</v>
      </c>
      <c r="S126" s="883">
        <v>0</v>
      </c>
      <c r="T126" s="883">
        <v>0</v>
      </c>
      <c r="U126" s="883">
        <v>246487.81745370239</v>
      </c>
      <c r="V126" s="883">
        <v>264516.87256559386</v>
      </c>
      <c r="W126" s="883">
        <v>263194.82803576894</v>
      </c>
      <c r="X126" s="180">
        <v>774199.51805506519</v>
      </c>
      <c r="Y126" s="883"/>
      <c r="Z126" s="883"/>
      <c r="AA126" s="883"/>
      <c r="AB126" s="883"/>
      <c r="AC126" s="883"/>
      <c r="AD126" s="883"/>
      <c r="AE126" s="180">
        <v>0</v>
      </c>
      <c r="AF126" s="1389"/>
      <c r="AG126" s="972">
        <f t="shared" si="231"/>
        <v>0.32590000000000002</v>
      </c>
      <c r="AH126" s="972">
        <f t="shared" si="231"/>
        <v>0.32590000000000002</v>
      </c>
      <c r="AI126" s="972">
        <f t="shared" si="231"/>
        <v>0.32590000000000002</v>
      </c>
    </row>
    <row r="127" spans="1:35">
      <c r="A127" s="57"/>
      <c r="B127" s="48"/>
      <c r="C127" s="887" t="s">
        <v>1256</v>
      </c>
      <c r="D127" s="883">
        <v>0</v>
      </c>
      <c r="E127" s="883">
        <v>0</v>
      </c>
      <c r="F127" s="883">
        <v>0</v>
      </c>
      <c r="G127" s="883">
        <v>1467864.326899525</v>
      </c>
      <c r="H127" s="883">
        <v>1404301.5405187043</v>
      </c>
      <c r="I127" s="883">
        <v>1475028.0314178909</v>
      </c>
      <c r="J127" s="180">
        <v>4347193.898836121</v>
      </c>
      <c r="K127" s="883">
        <v>0</v>
      </c>
      <c r="L127" s="883">
        <v>0</v>
      </c>
      <c r="M127" s="883">
        <v>0</v>
      </c>
      <c r="N127" s="883">
        <v>456656.47193999996</v>
      </c>
      <c r="O127" s="883">
        <v>344499.06165200006</v>
      </c>
      <c r="P127" s="883">
        <v>392198.80547900003</v>
      </c>
      <c r="Q127" s="180">
        <v>1193354.339071</v>
      </c>
      <c r="R127" s="883">
        <v>0</v>
      </c>
      <c r="S127" s="883">
        <v>0</v>
      </c>
      <c r="T127" s="883">
        <v>0</v>
      </c>
      <c r="U127" s="883">
        <v>1011207.8549595251</v>
      </c>
      <c r="V127" s="883">
        <v>1059802.4788667043</v>
      </c>
      <c r="W127" s="883">
        <v>1082829.2259388908</v>
      </c>
      <c r="X127" s="180">
        <v>3153839.55976512</v>
      </c>
      <c r="Y127" s="883"/>
      <c r="Z127" s="883"/>
      <c r="AA127" s="883"/>
      <c r="AB127" s="883"/>
      <c r="AC127" s="883"/>
      <c r="AD127" s="883"/>
      <c r="AE127" s="180"/>
      <c r="AF127" s="1389"/>
      <c r="AG127" s="972"/>
      <c r="AH127" s="972"/>
      <c r="AI127" s="972"/>
    </row>
    <row r="128" spans="1:35">
      <c r="A128" s="57"/>
      <c r="B128" s="48" t="s">
        <v>873</v>
      </c>
      <c r="C128" s="882" t="s">
        <v>276</v>
      </c>
      <c r="D128" s="881">
        <v>44000401.791215003</v>
      </c>
      <c r="E128" s="881">
        <v>45463243.64839901</v>
      </c>
      <c r="F128" s="881">
        <v>44359366.380000003</v>
      </c>
      <c r="G128" s="881">
        <v>44449156.835382015</v>
      </c>
      <c r="H128" s="881">
        <v>40979569.58144699</v>
      </c>
      <c r="I128" s="881">
        <v>43364390.677160025</v>
      </c>
      <c r="J128" s="180">
        <v>262616128.91360307</v>
      </c>
      <c r="K128" s="881">
        <v>14339730.94375697</v>
      </c>
      <c r="L128" s="881">
        <v>14816471.105013238</v>
      </c>
      <c r="M128" s="881">
        <v>14456717.503242003</v>
      </c>
      <c r="N128" s="881">
        <v>14485980.212651001</v>
      </c>
      <c r="O128" s="881">
        <v>13355241.726593573</v>
      </c>
      <c r="P128" s="881">
        <v>14132454.92168645</v>
      </c>
      <c r="Q128" s="180">
        <v>85586596.412943244</v>
      </c>
      <c r="R128" s="881">
        <v>29660670.847458035</v>
      </c>
      <c r="S128" s="881">
        <v>30646772.543385774</v>
      </c>
      <c r="T128" s="881">
        <v>29902648.876758002</v>
      </c>
      <c r="U128" s="881">
        <v>29963176.622731015</v>
      </c>
      <c r="V128" s="881">
        <v>27624327.854853418</v>
      </c>
      <c r="W128" s="881">
        <v>29231935.755473576</v>
      </c>
      <c r="X128" s="180">
        <v>177029532.50065982</v>
      </c>
      <c r="Y128" s="881"/>
      <c r="Z128" s="881"/>
      <c r="AA128" s="881"/>
      <c r="AB128" s="881"/>
      <c r="AC128" s="881"/>
      <c r="AD128" s="881"/>
      <c r="AE128" s="180">
        <v>0</v>
      </c>
      <c r="AF128" s="1389"/>
      <c r="AG128" s="972"/>
      <c r="AH128" s="972"/>
      <c r="AI128" s="972"/>
    </row>
    <row r="129" spans="1:35">
      <c r="A129" s="57"/>
      <c r="B129" s="48"/>
      <c r="C129" s="887" t="s">
        <v>969</v>
      </c>
      <c r="D129" s="883">
        <v>0</v>
      </c>
      <c r="E129" s="883">
        <v>0</v>
      </c>
      <c r="F129" s="883">
        <v>0</v>
      </c>
      <c r="G129" s="883">
        <v>0</v>
      </c>
      <c r="H129" s="883">
        <v>0</v>
      </c>
      <c r="I129" s="883">
        <v>0</v>
      </c>
      <c r="J129" s="180">
        <v>0</v>
      </c>
      <c r="K129" s="883">
        <v>0</v>
      </c>
      <c r="L129" s="883">
        <v>0</v>
      </c>
      <c r="M129" s="883">
        <v>0</v>
      </c>
      <c r="N129" s="883">
        <v>0</v>
      </c>
      <c r="O129" s="883">
        <v>0</v>
      </c>
      <c r="P129" s="883">
        <v>0</v>
      </c>
      <c r="Q129" s="180">
        <v>0</v>
      </c>
      <c r="R129" s="883">
        <v>0</v>
      </c>
      <c r="S129" s="883">
        <v>0</v>
      </c>
      <c r="T129" s="883">
        <v>0</v>
      </c>
      <c r="U129" s="883">
        <v>0</v>
      </c>
      <c r="V129" s="883">
        <v>0</v>
      </c>
      <c r="W129" s="883">
        <v>0</v>
      </c>
      <c r="X129" s="180">
        <v>0</v>
      </c>
      <c r="Y129" s="883"/>
      <c r="Z129" s="883"/>
      <c r="AA129" s="883"/>
      <c r="AB129" s="883"/>
      <c r="AC129" s="883"/>
      <c r="AD129" s="883"/>
      <c r="AE129" s="180">
        <v>0</v>
      </c>
      <c r="AF129" s="1389"/>
      <c r="AG129" s="972">
        <f>$AG$14</f>
        <v>0.32590000000000002</v>
      </c>
      <c r="AH129" s="972">
        <f>$AG$14</f>
        <v>0.32590000000000002</v>
      </c>
      <c r="AI129" s="972">
        <f>$AG$14</f>
        <v>0.32590000000000002</v>
      </c>
    </row>
    <row r="130" spans="1:35">
      <c r="A130" s="57"/>
      <c r="B130" s="48"/>
      <c r="C130" s="887" t="s">
        <v>970</v>
      </c>
      <c r="D130" s="883">
        <v>44000401.791215003</v>
      </c>
      <c r="E130" s="883">
        <v>45463243.64839901</v>
      </c>
      <c r="F130" s="883">
        <v>44359366.380000003</v>
      </c>
      <c r="G130" s="883">
        <v>32740030.921331018</v>
      </c>
      <c r="H130" s="883">
        <v>29724602.137603987</v>
      </c>
      <c r="I130" s="883">
        <v>31400096.14544902</v>
      </c>
      <c r="J130" s="180">
        <v>227687741.02399805</v>
      </c>
      <c r="K130" s="883">
        <v>14339730.94375697</v>
      </c>
      <c r="L130" s="883">
        <v>14816471.105013238</v>
      </c>
      <c r="M130" s="883">
        <v>14456717.503242003</v>
      </c>
      <c r="N130" s="883">
        <v>10669976.077261779</v>
      </c>
      <c r="O130" s="883">
        <v>9687247.8366451394</v>
      </c>
      <c r="P130" s="883">
        <v>10233291.333801836</v>
      </c>
      <c r="Q130" s="180">
        <v>74203434.799720973</v>
      </c>
      <c r="R130" s="883">
        <v>29660670.847458035</v>
      </c>
      <c r="S130" s="883">
        <v>30646772.543385774</v>
      </c>
      <c r="T130" s="883">
        <v>29902648.876758002</v>
      </c>
      <c r="U130" s="883">
        <v>22070054.844069239</v>
      </c>
      <c r="V130" s="883">
        <v>20037354.300958849</v>
      </c>
      <c r="W130" s="883">
        <v>21166804.811647184</v>
      </c>
      <c r="X130" s="180">
        <v>153484306.22427708</v>
      </c>
      <c r="Y130" s="883"/>
      <c r="Z130" s="883"/>
      <c r="AA130" s="883"/>
      <c r="AB130" s="883"/>
      <c r="AC130" s="883"/>
      <c r="AD130" s="883"/>
      <c r="AE130" s="180">
        <v>0</v>
      </c>
      <c r="AF130" s="1389"/>
      <c r="AG130" s="972">
        <f t="shared" ref="AG130:AI133" si="232">AG129</f>
        <v>0.32590000000000002</v>
      </c>
      <c r="AH130" s="972">
        <f t="shared" si="232"/>
        <v>0.32590000000000002</v>
      </c>
      <c r="AI130" s="972">
        <f t="shared" si="232"/>
        <v>0.32590000000000002</v>
      </c>
    </row>
    <row r="131" spans="1:35">
      <c r="A131" s="57"/>
      <c r="B131" s="48"/>
      <c r="C131" s="887" t="s">
        <v>1011</v>
      </c>
      <c r="D131" s="883">
        <v>0</v>
      </c>
      <c r="E131" s="883">
        <v>0</v>
      </c>
      <c r="F131" s="883">
        <v>0</v>
      </c>
      <c r="G131" s="883">
        <v>3248121.8753140005</v>
      </c>
      <c r="H131" s="883">
        <v>3554598.1338820001</v>
      </c>
      <c r="I131" s="883">
        <v>3686536.7788360007</v>
      </c>
      <c r="J131" s="180">
        <v>10489256.788032001</v>
      </c>
      <c r="K131" s="883">
        <v>0</v>
      </c>
      <c r="L131" s="883">
        <v>0</v>
      </c>
      <c r="M131" s="883">
        <v>0</v>
      </c>
      <c r="N131" s="883">
        <v>1058562.9191648329</v>
      </c>
      <c r="O131" s="883">
        <v>1158443.5318321439</v>
      </c>
      <c r="P131" s="883">
        <v>1201442.3362226528</v>
      </c>
      <c r="Q131" s="180">
        <v>3418448.7872196296</v>
      </c>
      <c r="R131" s="883">
        <v>0</v>
      </c>
      <c r="S131" s="883">
        <v>0</v>
      </c>
      <c r="T131" s="883">
        <v>0</v>
      </c>
      <c r="U131" s="883">
        <v>2189558.9561491674</v>
      </c>
      <c r="V131" s="883">
        <v>2396154.6020498564</v>
      </c>
      <c r="W131" s="883">
        <v>2485094.4426133479</v>
      </c>
      <c r="X131" s="180">
        <v>7070808.0008123722</v>
      </c>
      <c r="Y131" s="883"/>
      <c r="Z131" s="883"/>
      <c r="AA131" s="883"/>
      <c r="AB131" s="883"/>
      <c r="AC131" s="883"/>
      <c r="AD131" s="883"/>
      <c r="AE131" s="180">
        <v>0</v>
      </c>
      <c r="AF131" s="1389"/>
      <c r="AG131" s="972">
        <f t="shared" si="232"/>
        <v>0.32590000000000002</v>
      </c>
      <c r="AH131" s="972">
        <f t="shared" si="232"/>
        <v>0.32590000000000002</v>
      </c>
      <c r="AI131" s="972">
        <f t="shared" si="232"/>
        <v>0.32590000000000002</v>
      </c>
    </row>
    <row r="132" spans="1:35">
      <c r="A132" s="57"/>
      <c r="B132" s="48"/>
      <c r="C132" s="887" t="s">
        <v>1012</v>
      </c>
      <c r="D132" s="883">
        <v>0</v>
      </c>
      <c r="E132" s="883">
        <v>0</v>
      </c>
      <c r="F132" s="883">
        <v>0</v>
      </c>
      <c r="G132" s="883">
        <v>1744229.0083510003</v>
      </c>
      <c r="H132" s="883">
        <v>1792611.185785</v>
      </c>
      <c r="I132" s="883">
        <v>1869071.375914</v>
      </c>
      <c r="J132" s="180">
        <v>5405911.5700500002</v>
      </c>
      <c r="K132" s="883">
        <v>0</v>
      </c>
      <c r="L132" s="883">
        <v>0</v>
      </c>
      <c r="M132" s="883">
        <v>0</v>
      </c>
      <c r="N132" s="883">
        <v>568444.23382159101</v>
      </c>
      <c r="O132" s="883">
        <v>584211.98544733145</v>
      </c>
      <c r="P132" s="883">
        <v>609130.36141037254</v>
      </c>
      <c r="Q132" s="180">
        <v>1761786.5806792951</v>
      </c>
      <c r="R132" s="883">
        <v>0</v>
      </c>
      <c r="S132" s="883">
        <v>0</v>
      </c>
      <c r="T132" s="883">
        <v>0</v>
      </c>
      <c r="U132" s="883">
        <v>1175784.7745294091</v>
      </c>
      <c r="V132" s="883">
        <v>1208399.2003376684</v>
      </c>
      <c r="W132" s="883">
        <v>1259941.0145036275</v>
      </c>
      <c r="X132" s="180">
        <v>3644124.9893707051</v>
      </c>
      <c r="Y132" s="883"/>
      <c r="Z132" s="883"/>
      <c r="AA132" s="883"/>
      <c r="AB132" s="883"/>
      <c r="AC132" s="883"/>
      <c r="AD132" s="883"/>
      <c r="AE132" s="180">
        <v>0</v>
      </c>
      <c r="AF132" s="1389"/>
      <c r="AG132" s="972">
        <f t="shared" si="232"/>
        <v>0.32590000000000002</v>
      </c>
      <c r="AH132" s="972">
        <f t="shared" si="232"/>
        <v>0.32590000000000002</v>
      </c>
      <c r="AI132" s="972">
        <f t="shared" si="232"/>
        <v>0.32590000000000002</v>
      </c>
    </row>
    <row r="133" spans="1:35">
      <c r="A133" s="57"/>
      <c r="B133" s="48"/>
      <c r="C133" s="887" t="s">
        <v>1108</v>
      </c>
      <c r="D133" s="883">
        <v>0</v>
      </c>
      <c r="E133" s="883">
        <v>0</v>
      </c>
      <c r="F133" s="883">
        <v>0</v>
      </c>
      <c r="G133" s="883">
        <v>6716775.0303859999</v>
      </c>
      <c r="H133" s="883">
        <v>5907758.1241759993</v>
      </c>
      <c r="I133" s="883">
        <v>6408686.3769610012</v>
      </c>
      <c r="J133" s="180">
        <v>19033219.531523</v>
      </c>
      <c r="K133" s="883">
        <v>0</v>
      </c>
      <c r="L133" s="883">
        <v>0</v>
      </c>
      <c r="M133" s="883">
        <v>0</v>
      </c>
      <c r="N133" s="883">
        <v>2188996.9824027973</v>
      </c>
      <c r="O133" s="883">
        <v>1925338.3726689583</v>
      </c>
      <c r="P133" s="883">
        <v>2088590.8902515902</v>
      </c>
      <c r="Q133" s="180">
        <v>6202926.245323346</v>
      </c>
      <c r="R133" s="883">
        <v>0</v>
      </c>
      <c r="S133" s="883">
        <v>0</v>
      </c>
      <c r="T133" s="883">
        <v>0</v>
      </c>
      <c r="U133" s="883">
        <v>4527778.0479832031</v>
      </c>
      <c r="V133" s="883">
        <v>3982419.751507041</v>
      </c>
      <c r="W133" s="883">
        <v>4320095.4867094113</v>
      </c>
      <c r="X133" s="180">
        <v>12830293.286199655</v>
      </c>
      <c r="Y133" s="883"/>
      <c r="Z133" s="883"/>
      <c r="AA133" s="883"/>
      <c r="AB133" s="883"/>
      <c r="AC133" s="883"/>
      <c r="AD133" s="883"/>
      <c r="AE133" s="180">
        <v>0</v>
      </c>
      <c r="AF133" s="1389"/>
      <c r="AG133" s="972">
        <f t="shared" si="232"/>
        <v>0.32590000000000002</v>
      </c>
      <c r="AH133" s="972">
        <f t="shared" si="232"/>
        <v>0.32590000000000002</v>
      </c>
      <c r="AI133" s="972">
        <f t="shared" si="232"/>
        <v>0.32590000000000002</v>
      </c>
    </row>
    <row r="134" spans="1:35">
      <c r="A134" s="57"/>
      <c r="B134" s="48"/>
      <c r="C134" s="887"/>
      <c r="D134" s="883"/>
      <c r="E134" s="883"/>
      <c r="F134" s="883"/>
      <c r="G134" s="883"/>
      <c r="H134" s="883"/>
      <c r="I134" s="883"/>
      <c r="J134" s="180">
        <v>0</v>
      </c>
      <c r="K134" s="883"/>
      <c r="L134" s="883"/>
      <c r="M134" s="883"/>
      <c r="N134" s="883"/>
      <c r="O134" s="883"/>
      <c r="P134" s="883"/>
      <c r="Q134" s="180">
        <v>0</v>
      </c>
      <c r="R134" s="883">
        <v>0</v>
      </c>
      <c r="S134" s="883">
        <v>0</v>
      </c>
      <c r="T134" s="883">
        <v>0</v>
      </c>
      <c r="U134" s="883">
        <v>0</v>
      </c>
      <c r="V134" s="883">
        <v>0</v>
      </c>
      <c r="W134" s="883">
        <v>0</v>
      </c>
      <c r="X134" s="180">
        <v>0</v>
      </c>
      <c r="Y134" s="883"/>
      <c r="Z134" s="883"/>
      <c r="AA134" s="883"/>
      <c r="AB134" s="883"/>
      <c r="AC134" s="883"/>
      <c r="AD134" s="883"/>
      <c r="AE134" s="180">
        <v>0</v>
      </c>
      <c r="AF134" s="1389"/>
      <c r="AG134" s="972"/>
      <c r="AH134" s="972"/>
      <c r="AI134" s="972"/>
    </row>
    <row r="135" spans="1:35" ht="15.75">
      <c r="A135" s="57"/>
      <c r="B135" s="48"/>
      <c r="C135" s="965" t="s">
        <v>443</v>
      </c>
      <c r="D135" s="881">
        <v>9016232.1934639998</v>
      </c>
      <c r="E135" s="881">
        <v>8922927.4656320009</v>
      </c>
      <c r="F135" s="881">
        <v>8568412.4167979956</v>
      </c>
      <c r="G135" s="881">
        <v>8928003.6225630008</v>
      </c>
      <c r="H135" s="881">
        <v>8386892.0986400014</v>
      </c>
      <c r="I135" s="881">
        <v>8965708.736360997</v>
      </c>
      <c r="J135" s="180">
        <v>52788176.533458002</v>
      </c>
      <c r="K135" s="881">
        <v>3731902.8937250893</v>
      </c>
      <c r="L135" s="881">
        <v>3692395.5214186036</v>
      </c>
      <c r="M135" s="881">
        <v>3543197.6528461128</v>
      </c>
      <c r="N135" s="881">
        <v>3375293.620484699</v>
      </c>
      <c r="O135" s="881">
        <v>3108623.9908701438</v>
      </c>
      <c r="P135" s="881">
        <v>3327917.1528189601</v>
      </c>
      <c r="Q135" s="180">
        <v>20779330.832163606</v>
      </c>
      <c r="R135" s="881">
        <v>5284329.29973891</v>
      </c>
      <c r="S135" s="881">
        <v>5230531.9442133978</v>
      </c>
      <c r="T135" s="881">
        <v>5025214.7639518827</v>
      </c>
      <c r="U135" s="881">
        <v>5552710.0020783022</v>
      </c>
      <c r="V135" s="881">
        <v>5278268.1077698581</v>
      </c>
      <c r="W135" s="881">
        <v>5637791.5835420368</v>
      </c>
      <c r="X135" s="180">
        <v>32008845.701294389</v>
      </c>
      <c r="Y135" s="881"/>
      <c r="Z135" s="881"/>
      <c r="AA135" s="881"/>
      <c r="AB135" s="881"/>
      <c r="AC135" s="881"/>
      <c r="AD135" s="881"/>
      <c r="AE135" s="180">
        <v>0</v>
      </c>
      <c r="AF135" s="1389"/>
      <c r="AG135" s="972"/>
      <c r="AH135" s="972"/>
      <c r="AI135" s="972"/>
    </row>
    <row r="136" spans="1:35">
      <c r="A136" s="57"/>
      <c r="B136" s="48" t="s">
        <v>874</v>
      </c>
      <c r="C136" s="882" t="s">
        <v>275</v>
      </c>
      <c r="D136" s="881">
        <v>285484.75855500007</v>
      </c>
      <c r="E136" s="881">
        <v>290452.32217400003</v>
      </c>
      <c r="F136" s="881">
        <v>287050.214767</v>
      </c>
      <c r="G136" s="881">
        <v>298260.66081299999</v>
      </c>
      <c r="H136" s="881">
        <v>277291.31476099999</v>
      </c>
      <c r="I136" s="881">
        <v>298924.25510199997</v>
      </c>
      <c r="J136" s="180">
        <v>1737463.526172</v>
      </c>
      <c r="K136" s="881">
        <v>94673.512342000016</v>
      </c>
      <c r="L136" s="881">
        <v>96106.376654000007</v>
      </c>
      <c r="M136" s="881">
        <v>93182.159480000002</v>
      </c>
      <c r="N136" s="881">
        <v>102988.67638599999</v>
      </c>
      <c r="O136" s="881">
        <v>73536.067920999994</v>
      </c>
      <c r="P136" s="881">
        <v>87021.918896999996</v>
      </c>
      <c r="Q136" s="180">
        <v>547508.71168000007</v>
      </c>
      <c r="R136" s="881">
        <v>190811.24621300003</v>
      </c>
      <c r="S136" s="881">
        <v>194345.94552000001</v>
      </c>
      <c r="T136" s="881">
        <v>193868.055287</v>
      </c>
      <c r="U136" s="881">
        <v>195271.98442699999</v>
      </c>
      <c r="V136" s="881">
        <v>203755.24683999998</v>
      </c>
      <c r="W136" s="881">
        <v>211902.33620499997</v>
      </c>
      <c r="X136" s="180">
        <v>1189954.814492</v>
      </c>
      <c r="Y136" s="881"/>
      <c r="Z136" s="881"/>
      <c r="AA136" s="881"/>
      <c r="AB136" s="881"/>
      <c r="AC136" s="881"/>
      <c r="AD136" s="881"/>
      <c r="AE136" s="180">
        <v>0</v>
      </c>
      <c r="AF136" s="1389"/>
      <c r="AG136" s="972"/>
      <c r="AH136" s="972"/>
      <c r="AI136" s="972"/>
    </row>
    <row r="137" spans="1:35">
      <c r="A137" s="57"/>
      <c r="B137" s="48"/>
      <c r="C137" s="887" t="s">
        <v>972</v>
      </c>
      <c r="D137" s="883">
        <v>285484.75855500007</v>
      </c>
      <c r="E137" s="883">
        <v>290452.32217400003</v>
      </c>
      <c r="F137" s="883">
        <v>287050.214767</v>
      </c>
      <c r="G137" s="883">
        <v>298260.66081299999</v>
      </c>
      <c r="H137" s="883">
        <v>277291.31476099999</v>
      </c>
      <c r="I137" s="883">
        <v>298924.25510199997</v>
      </c>
      <c r="J137" s="180">
        <v>1737463.526172</v>
      </c>
      <c r="K137" s="883">
        <v>94673.512342000016</v>
      </c>
      <c r="L137" s="883">
        <v>96106.376654000007</v>
      </c>
      <c r="M137" s="883">
        <v>93182.159480000002</v>
      </c>
      <c r="N137" s="883">
        <v>102988.67638599999</v>
      </c>
      <c r="O137" s="883">
        <v>73536.067920999994</v>
      </c>
      <c r="P137" s="883">
        <v>87021.918896999996</v>
      </c>
      <c r="Q137" s="180">
        <v>547508.71168000007</v>
      </c>
      <c r="R137" s="883">
        <v>190811.24621300003</v>
      </c>
      <c r="S137" s="883">
        <v>194345.94552000001</v>
      </c>
      <c r="T137" s="883">
        <v>193868.055287</v>
      </c>
      <c r="U137" s="883">
        <v>195271.98442699999</v>
      </c>
      <c r="V137" s="883">
        <v>203755.24683999998</v>
      </c>
      <c r="W137" s="883">
        <v>211902.33620499997</v>
      </c>
      <c r="X137" s="180">
        <v>1189954.814492</v>
      </c>
      <c r="Y137" s="883"/>
      <c r="Z137" s="883"/>
      <c r="AA137" s="883"/>
      <c r="AB137" s="883"/>
      <c r="AC137" s="883"/>
      <c r="AD137" s="883"/>
      <c r="AE137" s="180">
        <v>0</v>
      </c>
      <c r="AF137" s="1389"/>
      <c r="AG137" s="972">
        <f>$AG$27</f>
        <v>0.41660000000000003</v>
      </c>
      <c r="AH137" s="972">
        <f>$AG$27</f>
        <v>0.41660000000000003</v>
      </c>
      <c r="AI137" s="972">
        <f>$AG$27</f>
        <v>0.41660000000000003</v>
      </c>
    </row>
    <row r="138" spans="1:35">
      <c r="A138" s="57"/>
      <c r="B138" s="48"/>
      <c r="C138" s="887" t="s">
        <v>1255</v>
      </c>
      <c r="D138" s="883">
        <v>0</v>
      </c>
      <c r="E138" s="883">
        <v>0</v>
      </c>
      <c r="F138" s="883">
        <v>0</v>
      </c>
      <c r="G138" s="883">
        <v>0</v>
      </c>
      <c r="H138" s="883">
        <v>0</v>
      </c>
      <c r="I138" s="883">
        <v>0</v>
      </c>
      <c r="J138" s="180"/>
      <c r="K138" s="883">
        <v>0</v>
      </c>
      <c r="L138" s="883">
        <v>0</v>
      </c>
      <c r="M138" s="883">
        <v>0</v>
      </c>
      <c r="N138" s="883">
        <v>0</v>
      </c>
      <c r="O138" s="883">
        <v>0</v>
      </c>
      <c r="P138" s="883">
        <v>0</v>
      </c>
      <c r="Q138" s="180"/>
      <c r="R138" s="883"/>
      <c r="S138" s="883"/>
      <c r="T138" s="883"/>
      <c r="U138" s="883"/>
      <c r="V138" s="883"/>
      <c r="W138" s="883"/>
      <c r="X138" s="180"/>
      <c r="Y138" s="883"/>
      <c r="Z138" s="883"/>
      <c r="AA138" s="883"/>
      <c r="AB138" s="883"/>
      <c r="AC138" s="883"/>
      <c r="AD138" s="883"/>
      <c r="AE138" s="180"/>
      <c r="AF138" s="1389"/>
      <c r="AG138" s="972"/>
      <c r="AH138" s="972"/>
      <c r="AI138" s="972"/>
    </row>
    <row r="139" spans="1:35">
      <c r="A139" s="57"/>
      <c r="B139" s="48" t="s">
        <v>875</v>
      </c>
      <c r="C139" s="882" t="s">
        <v>274</v>
      </c>
      <c r="D139" s="881">
        <v>8730747.4349089991</v>
      </c>
      <c r="E139" s="881">
        <v>8632475.1434580013</v>
      </c>
      <c r="F139" s="881">
        <v>8281362.2020309949</v>
      </c>
      <c r="G139" s="881">
        <v>8629742.9617500007</v>
      </c>
      <c r="H139" s="881">
        <v>8109600.7838789998</v>
      </c>
      <c r="I139" s="881">
        <v>8666784.4812589977</v>
      </c>
      <c r="J139" s="180">
        <v>51050713.00728599</v>
      </c>
      <c r="K139" s="881">
        <v>3637229.3813830893</v>
      </c>
      <c r="L139" s="881">
        <v>3596289.1447646036</v>
      </c>
      <c r="M139" s="881">
        <v>3450015.4933661129</v>
      </c>
      <c r="N139" s="881">
        <v>3272304.9440986989</v>
      </c>
      <c r="O139" s="881">
        <v>3035087.9229491437</v>
      </c>
      <c r="P139" s="881">
        <v>3240895.23392196</v>
      </c>
      <c r="Q139" s="180">
        <v>20231822.120483607</v>
      </c>
      <c r="R139" s="881">
        <v>5093518.0535259098</v>
      </c>
      <c r="S139" s="881">
        <v>5036185.9986933973</v>
      </c>
      <c r="T139" s="881">
        <v>4831346.708664882</v>
      </c>
      <c r="U139" s="881">
        <v>5357438.0176513018</v>
      </c>
      <c r="V139" s="881">
        <v>5074512.8609298561</v>
      </c>
      <c r="W139" s="881">
        <v>5425889.2473370377</v>
      </c>
      <c r="X139" s="180">
        <v>30818890.886802383</v>
      </c>
      <c r="Y139" s="881"/>
      <c r="Z139" s="881"/>
      <c r="AA139" s="881"/>
      <c r="AB139" s="881"/>
      <c r="AC139" s="881"/>
      <c r="AD139" s="881"/>
      <c r="AE139" s="180">
        <v>0</v>
      </c>
      <c r="AF139" s="1389"/>
      <c r="AG139" s="972"/>
      <c r="AH139" s="972"/>
      <c r="AI139" s="972"/>
    </row>
    <row r="140" spans="1:35">
      <c r="A140" s="57"/>
      <c r="B140" s="58"/>
      <c r="C140" s="887" t="s">
        <v>969</v>
      </c>
      <c r="D140" s="883">
        <v>92520.17199100001</v>
      </c>
      <c r="E140" s="883">
        <v>89467.39536699999</v>
      </c>
      <c r="F140" s="883">
        <v>86510.114987000008</v>
      </c>
      <c r="G140" s="883">
        <v>89771.676216000007</v>
      </c>
      <c r="H140" s="883">
        <v>83283.074516999986</v>
      </c>
      <c r="I140" s="883">
        <v>89942.928548000011</v>
      </c>
      <c r="J140" s="180">
        <v>531495.36162600003</v>
      </c>
      <c r="K140" s="883">
        <v>38543.903651450608</v>
      </c>
      <c r="L140" s="883">
        <v>37272.116909892196</v>
      </c>
      <c r="M140" s="883">
        <v>36040.113903584206</v>
      </c>
      <c r="N140" s="883">
        <v>37398.880311585599</v>
      </c>
      <c r="O140" s="883">
        <v>34695.728843782199</v>
      </c>
      <c r="P140" s="883">
        <v>37470.224033096812</v>
      </c>
      <c r="Q140" s="180">
        <v>221420.96765339159</v>
      </c>
      <c r="R140" s="883">
        <v>53976.268339549402</v>
      </c>
      <c r="S140" s="883">
        <v>52195.278457107794</v>
      </c>
      <c r="T140" s="883">
        <v>50470.001083415802</v>
      </c>
      <c r="U140" s="883">
        <v>52372.795904414408</v>
      </c>
      <c r="V140" s="883">
        <v>48587.345673217787</v>
      </c>
      <c r="W140" s="883">
        <v>52472.704514903198</v>
      </c>
      <c r="X140" s="180">
        <v>310074.39397260844</v>
      </c>
      <c r="Y140" s="883"/>
      <c r="Z140" s="883"/>
      <c r="AA140" s="883"/>
      <c r="AB140" s="883"/>
      <c r="AC140" s="883"/>
      <c r="AD140" s="883"/>
      <c r="AE140" s="180">
        <v>0</v>
      </c>
      <c r="AF140" s="1389"/>
      <c r="AG140" s="972">
        <f>$AG$27</f>
        <v>0.41660000000000003</v>
      </c>
      <c r="AH140" s="972">
        <f>$AG$27</f>
        <v>0.41660000000000003</v>
      </c>
      <c r="AI140" s="972">
        <f>$AG$27</f>
        <v>0.41660000000000003</v>
      </c>
    </row>
    <row r="141" spans="1:35">
      <c r="A141" s="57"/>
      <c r="B141" s="58"/>
      <c r="C141" s="887" t="s">
        <v>970</v>
      </c>
      <c r="D141" s="883">
        <v>8638227.2629179992</v>
      </c>
      <c r="E141" s="883">
        <v>8543007.7480910011</v>
      </c>
      <c r="F141" s="883">
        <v>8194852.087043995</v>
      </c>
      <c r="G141" s="883">
        <v>6677276.9043299994</v>
      </c>
      <c r="H141" s="883">
        <v>6051402.8182160007</v>
      </c>
      <c r="I141" s="883">
        <v>6506421.9804229978</v>
      </c>
      <c r="J141" s="180">
        <v>44611188.801021993</v>
      </c>
      <c r="K141" s="883">
        <v>3598685.4777316386</v>
      </c>
      <c r="L141" s="883">
        <v>3559017.0278547113</v>
      </c>
      <c r="M141" s="883">
        <v>3413975.3794625285</v>
      </c>
      <c r="N141" s="883">
        <v>2781753.558343878</v>
      </c>
      <c r="O141" s="883">
        <v>2521014.414068786</v>
      </c>
      <c r="P141" s="883">
        <v>2710575.3970442209</v>
      </c>
      <c r="Q141" s="180">
        <v>18585021.254505765</v>
      </c>
      <c r="R141" s="883">
        <v>5039541.7851863606</v>
      </c>
      <c r="S141" s="883">
        <v>4983990.7202362902</v>
      </c>
      <c r="T141" s="883">
        <v>4780876.7075814661</v>
      </c>
      <c r="U141" s="883">
        <v>3895523.3459861213</v>
      </c>
      <c r="V141" s="883">
        <v>3530388.4041472147</v>
      </c>
      <c r="W141" s="883">
        <v>3795846.5833787769</v>
      </c>
      <c r="X141" s="180">
        <v>26026167.546516232</v>
      </c>
      <c r="Y141" s="883"/>
      <c r="Z141" s="883"/>
      <c r="AA141" s="883"/>
      <c r="AB141" s="883"/>
      <c r="AC141" s="883"/>
      <c r="AD141" s="883"/>
      <c r="AE141" s="180">
        <v>0</v>
      </c>
      <c r="AF141" s="1389"/>
      <c r="AG141" s="972">
        <f t="shared" ref="AG141:AI143" si="233">AG28</f>
        <v>0.41660000000000003</v>
      </c>
      <c r="AH141" s="972">
        <f t="shared" si="233"/>
        <v>0.24340000000000001</v>
      </c>
      <c r="AI141" s="972">
        <f t="shared" si="233"/>
        <v>0.33999999999999997</v>
      </c>
    </row>
    <row r="142" spans="1:35">
      <c r="A142" s="57"/>
      <c r="B142" s="58"/>
      <c r="C142" s="887" t="s">
        <v>1011</v>
      </c>
      <c r="D142" s="883">
        <v>0</v>
      </c>
      <c r="E142" s="883">
        <v>0</v>
      </c>
      <c r="F142" s="883">
        <v>0</v>
      </c>
      <c r="G142" s="883">
        <v>108642.99920000001</v>
      </c>
      <c r="H142" s="883">
        <v>108674.601351</v>
      </c>
      <c r="I142" s="883">
        <v>110412.426312</v>
      </c>
      <c r="J142" s="180">
        <v>327730.02686300001</v>
      </c>
      <c r="K142" s="883">
        <v>0</v>
      </c>
      <c r="L142" s="883">
        <v>0</v>
      </c>
      <c r="M142" s="883">
        <v>0</v>
      </c>
      <c r="N142" s="883">
        <v>45260.673466720007</v>
      </c>
      <c r="O142" s="883">
        <v>45273.838922826602</v>
      </c>
      <c r="P142" s="883">
        <v>45997.816801579196</v>
      </c>
      <c r="Q142" s="180">
        <v>136532.32919112581</v>
      </c>
      <c r="R142" s="883">
        <v>0</v>
      </c>
      <c r="S142" s="883">
        <v>0</v>
      </c>
      <c r="T142" s="883">
        <v>0</v>
      </c>
      <c r="U142" s="883">
        <v>63382.325733279999</v>
      </c>
      <c r="V142" s="883">
        <v>63400.762428173402</v>
      </c>
      <c r="W142" s="883">
        <v>64414.6095104208</v>
      </c>
      <c r="X142" s="180">
        <v>191197.69767187419</v>
      </c>
      <c r="Y142" s="883"/>
      <c r="Z142" s="883"/>
      <c r="AA142" s="883"/>
      <c r="AB142" s="883"/>
      <c r="AC142" s="883"/>
      <c r="AD142" s="883"/>
      <c r="AE142" s="180">
        <v>0</v>
      </c>
      <c r="AF142" s="1389"/>
      <c r="AG142" s="972">
        <f t="shared" si="233"/>
        <v>0.41660000000000003</v>
      </c>
      <c r="AH142" s="972">
        <f t="shared" si="233"/>
        <v>0.24340000000000001</v>
      </c>
      <c r="AI142" s="972">
        <f t="shared" si="233"/>
        <v>0.33999999999999997</v>
      </c>
    </row>
    <row r="143" spans="1:35">
      <c r="A143" s="57"/>
      <c r="B143" s="58"/>
      <c r="C143" s="887" t="s">
        <v>1012</v>
      </c>
      <c r="D143" s="883">
        <v>0</v>
      </c>
      <c r="E143" s="883">
        <v>0</v>
      </c>
      <c r="F143" s="883">
        <v>0</v>
      </c>
      <c r="G143" s="883">
        <v>979097.052272</v>
      </c>
      <c r="H143" s="883">
        <v>1042016.181262</v>
      </c>
      <c r="I143" s="883">
        <v>1072615.9290519999</v>
      </c>
      <c r="J143" s="180">
        <v>3093729.1625859998</v>
      </c>
      <c r="K143" s="883">
        <v>0</v>
      </c>
      <c r="L143" s="883">
        <v>0</v>
      </c>
      <c r="M143" s="883">
        <v>0</v>
      </c>
      <c r="N143" s="883">
        <v>407891.83197651524</v>
      </c>
      <c r="O143" s="883">
        <v>434103.94111374923</v>
      </c>
      <c r="P143" s="883">
        <v>446851.79604306322</v>
      </c>
      <c r="Q143" s="180">
        <v>1288847.5691333278</v>
      </c>
      <c r="R143" s="883">
        <v>0</v>
      </c>
      <c r="S143" s="883">
        <v>0</v>
      </c>
      <c r="T143" s="883">
        <v>0</v>
      </c>
      <c r="U143" s="883">
        <v>571205.22029548476</v>
      </c>
      <c r="V143" s="883">
        <v>607912.24014825071</v>
      </c>
      <c r="W143" s="883">
        <v>625764.13300893665</v>
      </c>
      <c r="X143" s="180">
        <v>1804881.5934526722</v>
      </c>
      <c r="Y143" s="883"/>
      <c r="Z143" s="883"/>
      <c r="AA143" s="883"/>
      <c r="AB143" s="883"/>
      <c r="AC143" s="883"/>
      <c r="AD143" s="883"/>
      <c r="AE143" s="180">
        <v>0</v>
      </c>
      <c r="AF143" s="1389"/>
      <c r="AG143" s="972">
        <f t="shared" si="233"/>
        <v>0.41660000000000003</v>
      </c>
      <c r="AH143" s="972">
        <f t="shared" si="233"/>
        <v>0.24340000000000001</v>
      </c>
      <c r="AI143" s="972">
        <f t="shared" si="233"/>
        <v>0.33999999999999997</v>
      </c>
    </row>
    <row r="144" spans="1:35">
      <c r="A144" s="57"/>
      <c r="B144" s="58"/>
      <c r="C144" s="887" t="s">
        <v>1108</v>
      </c>
      <c r="D144" s="883">
        <v>0</v>
      </c>
      <c r="E144" s="883">
        <v>0</v>
      </c>
      <c r="F144" s="883">
        <v>0</v>
      </c>
      <c r="G144" s="883">
        <v>774954.32973200001</v>
      </c>
      <c r="H144" s="883">
        <v>824224.10853299999</v>
      </c>
      <c r="I144" s="883">
        <v>887391.21692400007</v>
      </c>
      <c r="J144" s="180">
        <v>2486569.6551890001</v>
      </c>
      <c r="K144" s="883">
        <v>0</v>
      </c>
      <c r="L144" s="883">
        <v>0</v>
      </c>
      <c r="M144" s="883">
        <v>0</v>
      </c>
      <c r="N144" s="883">
        <v>0</v>
      </c>
      <c r="O144" s="883">
        <v>0</v>
      </c>
      <c r="P144" s="883">
        <v>0</v>
      </c>
      <c r="Q144" s="180">
        <v>0</v>
      </c>
      <c r="R144" s="883">
        <v>0</v>
      </c>
      <c r="S144" s="883">
        <v>0</v>
      </c>
      <c r="T144" s="883">
        <v>0</v>
      </c>
      <c r="U144" s="883">
        <v>774954.32973200001</v>
      </c>
      <c r="V144" s="883">
        <v>824224.10853299999</v>
      </c>
      <c r="W144" s="883">
        <v>887391.21692400007</v>
      </c>
      <c r="X144" s="180">
        <v>2486569.6551890001</v>
      </c>
      <c r="Y144" s="883"/>
      <c r="Z144" s="883"/>
      <c r="AA144" s="883"/>
      <c r="AB144" s="883"/>
      <c r="AC144" s="883"/>
      <c r="AD144" s="883"/>
      <c r="AE144" s="180">
        <v>0</v>
      </c>
      <c r="AF144" s="1389"/>
      <c r="AG144" s="972"/>
      <c r="AH144" s="972"/>
      <c r="AI144" s="972"/>
    </row>
    <row r="145" spans="1:32">
      <c r="A145" s="57"/>
      <c r="B145" s="58"/>
      <c r="C145" s="882"/>
      <c r="D145" s="883"/>
      <c r="E145" s="883"/>
      <c r="F145" s="883"/>
      <c r="G145" s="883"/>
      <c r="H145" s="883"/>
      <c r="I145" s="883"/>
      <c r="J145" s="180">
        <v>0</v>
      </c>
      <c r="K145" s="883"/>
      <c r="L145" s="883"/>
      <c r="M145" s="883"/>
      <c r="N145" s="883"/>
      <c r="O145" s="883"/>
      <c r="P145" s="883"/>
      <c r="Q145" s="180">
        <v>0</v>
      </c>
      <c r="R145" s="883">
        <v>0</v>
      </c>
      <c r="S145" s="883">
        <v>0</v>
      </c>
      <c r="T145" s="883">
        <v>0</v>
      </c>
      <c r="U145" s="883">
        <v>0</v>
      </c>
      <c r="V145" s="883">
        <v>0</v>
      </c>
      <c r="W145" s="883">
        <v>0</v>
      </c>
      <c r="X145" s="180">
        <v>0</v>
      </c>
      <c r="Y145" s="883"/>
      <c r="Z145" s="883"/>
      <c r="AA145" s="883"/>
      <c r="AB145" s="883"/>
      <c r="AC145" s="883"/>
      <c r="AD145" s="883"/>
      <c r="AE145" s="180">
        <v>0</v>
      </c>
      <c r="AF145" s="1389"/>
    </row>
    <row r="146" spans="1:32">
      <c r="A146" s="57"/>
      <c r="B146" s="58"/>
      <c r="C146" s="880" t="s">
        <v>112</v>
      </c>
      <c r="D146" s="881">
        <v>91068913.873286009</v>
      </c>
      <c r="E146" s="881">
        <v>91805833.45450899</v>
      </c>
      <c r="F146" s="881">
        <v>89703434.463439003</v>
      </c>
      <c r="G146" s="881">
        <v>89629280.972421035</v>
      </c>
      <c r="H146" s="881">
        <v>88023066.837244958</v>
      </c>
      <c r="I146" s="881">
        <v>93494420.948632002</v>
      </c>
      <c r="J146" s="180">
        <v>543724950.54953206</v>
      </c>
      <c r="K146" s="881">
        <v>29474321.782919239</v>
      </c>
      <c r="L146" s="881">
        <v>29797478.98546084</v>
      </c>
      <c r="M146" s="881">
        <v>29621770.389999431</v>
      </c>
      <c r="N146" s="881">
        <v>26631116.813596543</v>
      </c>
      <c r="O146" s="881">
        <v>27724566.495255094</v>
      </c>
      <c r="P146" s="881">
        <v>29176915.521231022</v>
      </c>
      <c r="Q146" s="180">
        <v>172426169.98846218</v>
      </c>
      <c r="R146" s="881">
        <v>61594592.090366766</v>
      </c>
      <c r="S146" s="881">
        <v>62008354.46904815</v>
      </c>
      <c r="T146" s="881">
        <v>60081664.073439568</v>
      </c>
      <c r="U146" s="881">
        <v>62998164.158824489</v>
      </c>
      <c r="V146" s="881">
        <v>60298500.34198986</v>
      </c>
      <c r="W146" s="881">
        <v>64317505.427400976</v>
      </c>
      <c r="X146" s="180">
        <v>371298780.56106985</v>
      </c>
      <c r="Y146" s="881"/>
      <c r="Z146" s="881"/>
      <c r="AA146" s="881"/>
      <c r="AB146" s="881"/>
      <c r="AC146" s="881"/>
      <c r="AD146" s="881"/>
      <c r="AE146" s="180">
        <v>0</v>
      </c>
      <c r="AF146" s="1389"/>
    </row>
    <row r="147" spans="1:32">
      <c r="D147" s="588">
        <f>D146-K146-R146-Y146</f>
        <v>0</v>
      </c>
      <c r="E147" s="588">
        <f t="shared" ref="E147" si="234">E146-L146-S146-Z146</f>
        <v>0</v>
      </c>
      <c r="F147" s="588">
        <f t="shared" ref="F147" si="235">F146-M146-T146-AA146</f>
        <v>0</v>
      </c>
      <c r="G147" s="588">
        <f t="shared" ref="G147" si="236">G146-N146-U146-AB146</f>
        <v>0</v>
      </c>
      <c r="H147" s="588">
        <f t="shared" ref="H147" si="237">H146-O146-V146-AC146</f>
        <v>0</v>
      </c>
      <c r="I147" s="588">
        <f t="shared" ref="I147" si="238">I146-P146-W146-AD146</f>
        <v>0</v>
      </c>
      <c r="J147" s="588">
        <f t="shared" ref="J147" si="239">J146-Q146-X146-AE146</f>
        <v>0</v>
      </c>
      <c r="L147" s="589"/>
      <c r="M147" s="589"/>
      <c r="N147" s="589"/>
      <c r="O147" s="589"/>
      <c r="P147" s="589"/>
      <c r="S147" s="589"/>
      <c r="T147" s="589"/>
      <c r="U147" s="589"/>
      <c r="V147" s="589"/>
      <c r="W147" s="589"/>
      <c r="Z147" s="589"/>
      <c r="AA147" s="589"/>
    </row>
    <row r="148" spans="1:32">
      <c r="C148" s="587" t="str">
        <f>'PORTADA PORTADA PORTADA'!$B$23</f>
        <v>1 DE JULIO DE 2026</v>
      </c>
      <c r="D148" s="588"/>
      <c r="E148" s="588"/>
      <c r="F148" s="588"/>
      <c r="G148" s="588"/>
      <c r="H148" s="588"/>
      <c r="I148" s="588"/>
      <c r="J148" s="588"/>
      <c r="L148" s="589"/>
      <c r="M148" s="589"/>
      <c r="N148" s="589"/>
      <c r="O148" s="589"/>
      <c r="P148" s="589"/>
      <c r="S148" s="589"/>
      <c r="T148" s="589"/>
      <c r="U148" s="589"/>
      <c r="V148" s="589"/>
      <c r="W148" s="589"/>
      <c r="Z148" s="589"/>
      <c r="AA148" s="589"/>
    </row>
    <row r="149" spans="1:32" ht="18.75">
      <c r="C149" s="590"/>
      <c r="D149" s="589">
        <v>290041625.87</v>
      </c>
      <c r="E149" s="589">
        <v>291271205.36000001</v>
      </c>
      <c r="F149" s="589">
        <v>288102409.84000003</v>
      </c>
      <c r="G149" s="589">
        <v>286220165.69000006</v>
      </c>
      <c r="H149" s="589">
        <v>267652611.64000002</v>
      </c>
      <c r="I149" s="589">
        <v>285172870.94999999</v>
      </c>
      <c r="J149" s="589">
        <v>1708460889.3500004</v>
      </c>
    </row>
    <row r="150" spans="1:32">
      <c r="D150" s="589">
        <v>91068913.873286009</v>
      </c>
      <c r="E150" s="589">
        <v>91805833.45450899</v>
      </c>
      <c r="F150" s="589">
        <v>89703434.463439003</v>
      </c>
      <c r="G150" s="589">
        <v>89629280.972421035</v>
      </c>
      <c r="H150" s="589">
        <v>88023066.837244958</v>
      </c>
      <c r="I150" s="589">
        <v>93494420.948632002</v>
      </c>
      <c r="J150" s="589">
        <v>543724950.54953206</v>
      </c>
    </row>
    <row r="151" spans="1:32">
      <c r="D151" s="589">
        <v>381110539.74328601</v>
      </c>
      <c r="E151" s="589">
        <v>383077038.81450903</v>
      </c>
      <c r="F151" s="589">
        <v>377805844.30343902</v>
      </c>
      <c r="G151" s="589">
        <v>375849446.66242111</v>
      </c>
      <c r="H151" s="589">
        <v>355675678.47724497</v>
      </c>
      <c r="I151" s="589">
        <v>378667291.89863199</v>
      </c>
      <c r="J151" s="589">
        <v>2252185839.8995323</v>
      </c>
    </row>
    <row r="152" spans="1:32">
      <c r="D152" s="968">
        <f t="shared" ref="D152:J152" si="240">D153-D149</f>
        <v>0</v>
      </c>
      <c r="E152" s="968">
        <f t="shared" si="240"/>
        <v>0</v>
      </c>
      <c r="F152" s="968">
        <f t="shared" si="240"/>
        <v>0</v>
      </c>
      <c r="G152" s="968">
        <f t="shared" si="240"/>
        <v>0</v>
      </c>
      <c r="H152" s="968">
        <f t="shared" si="240"/>
        <v>0</v>
      </c>
      <c r="I152" s="968">
        <f t="shared" si="240"/>
        <v>0</v>
      </c>
      <c r="J152" s="968">
        <f t="shared" si="240"/>
        <v>0</v>
      </c>
    </row>
    <row r="153" spans="1:32">
      <c r="D153" s="589">
        <f t="shared" ref="D153:J153" si="241">D5+D9+D20+D108</f>
        <v>290041625.87</v>
      </c>
      <c r="E153" s="589">
        <f t="shared" si="241"/>
        <v>291271205.36000001</v>
      </c>
      <c r="F153" s="589">
        <f t="shared" si="241"/>
        <v>288102409.84000003</v>
      </c>
      <c r="G153" s="589">
        <f t="shared" si="241"/>
        <v>286220165.69000006</v>
      </c>
      <c r="H153" s="589">
        <f t="shared" si="241"/>
        <v>267652611.64000005</v>
      </c>
      <c r="I153" s="589">
        <f t="shared" si="241"/>
        <v>285172870.94999999</v>
      </c>
      <c r="J153" s="589">
        <f t="shared" si="241"/>
        <v>1708460889.3500004</v>
      </c>
    </row>
    <row r="154" spans="1:32">
      <c r="D154" s="589">
        <f t="shared" ref="D154:J154" si="242">D114+D122+D135</f>
        <v>91068913.873286009</v>
      </c>
      <c r="E154" s="589">
        <f t="shared" si="242"/>
        <v>91805833.454509005</v>
      </c>
      <c r="F154" s="589">
        <f t="shared" si="242"/>
        <v>89703434.463439003</v>
      </c>
      <c r="G154" s="589">
        <f t="shared" si="242"/>
        <v>89629280.97242102</v>
      </c>
      <c r="H154" s="589">
        <f t="shared" si="242"/>
        <v>88023066.837244987</v>
      </c>
      <c r="I154" s="589">
        <f t="shared" si="242"/>
        <v>93494420.948632017</v>
      </c>
      <c r="J154" s="589">
        <f t="shared" si="242"/>
        <v>543724950.54953206</v>
      </c>
    </row>
    <row r="155" spans="1:32">
      <c r="D155" s="589">
        <f>SUM(D153:D154)</f>
        <v>381110539.74328601</v>
      </c>
      <c r="E155" s="589">
        <f t="shared" ref="E155:J155" si="243">SUM(E153:E154)</f>
        <v>383077038.81450903</v>
      </c>
      <c r="F155" s="589">
        <f t="shared" si="243"/>
        <v>377805844.30343902</v>
      </c>
      <c r="G155" s="589">
        <f t="shared" si="243"/>
        <v>375849446.66242111</v>
      </c>
      <c r="H155" s="589">
        <f t="shared" si="243"/>
        <v>355675678.47724503</v>
      </c>
      <c r="I155" s="589">
        <f t="shared" si="243"/>
        <v>378667291.89863199</v>
      </c>
      <c r="J155" s="589">
        <f t="shared" si="243"/>
        <v>2252185839.8995323</v>
      </c>
    </row>
    <row r="157" spans="1:32">
      <c r="D157" s="589"/>
      <c r="E157" s="589"/>
      <c r="F157" s="589"/>
      <c r="G157" s="589"/>
      <c r="H157" s="589"/>
      <c r="I157" s="589"/>
      <c r="J157" s="589"/>
    </row>
    <row r="158" spans="1:32">
      <c r="D158" s="589"/>
      <c r="E158" s="589"/>
      <c r="F158" s="589"/>
      <c r="G158" s="589"/>
      <c r="H158" s="589"/>
      <c r="I158" s="589"/>
      <c r="J158" s="589"/>
    </row>
    <row r="159" spans="1:32">
      <c r="D159" s="589"/>
      <c r="E159" s="589"/>
      <c r="F159" s="589"/>
      <c r="G159" s="589"/>
      <c r="H159" s="589"/>
      <c r="I159" s="589"/>
      <c r="J159" s="589"/>
    </row>
    <row r="163" spans="4:10">
      <c r="D163" s="589"/>
      <c r="E163" s="589"/>
      <c r="F163" s="589"/>
      <c r="G163" s="589"/>
      <c r="H163" s="589"/>
      <c r="I163" s="589"/>
      <c r="J163" s="589"/>
    </row>
    <row r="164" spans="4:10">
      <c r="D164" s="589"/>
      <c r="E164" s="589"/>
      <c r="F164" s="589"/>
      <c r="G164" s="589"/>
      <c r="H164" s="589"/>
      <c r="I164" s="589"/>
      <c r="J164" s="589"/>
    </row>
    <row r="165" spans="4:10">
      <c r="D165" s="968"/>
      <c r="E165" s="968"/>
      <c r="F165" s="968"/>
      <c r="G165" s="968"/>
      <c r="H165" s="968"/>
      <c r="I165" s="968"/>
      <c r="J165" s="968"/>
    </row>
    <row r="166" spans="4:10">
      <c r="D166" s="589"/>
      <c r="E166" s="589"/>
      <c r="F166" s="589"/>
      <c r="G166" s="589"/>
      <c r="H166" s="589"/>
      <c r="I166" s="589"/>
      <c r="J166" s="589"/>
    </row>
    <row r="167" spans="4:10">
      <c r="D167" s="589"/>
      <c r="E167" s="589"/>
      <c r="F167" s="589"/>
      <c r="G167" s="589"/>
      <c r="H167" s="589"/>
      <c r="I167" s="589"/>
      <c r="J167" s="589"/>
    </row>
    <row r="168" spans="4:10">
      <c r="D168" s="589"/>
      <c r="E168" s="589"/>
      <c r="F168" s="589"/>
      <c r="G168" s="589"/>
      <c r="H168" s="589"/>
      <c r="I168" s="589"/>
      <c r="J168" s="589"/>
    </row>
    <row r="169" spans="4:10">
      <c r="D169" s="589"/>
      <c r="E169" s="589"/>
      <c r="F169" s="589"/>
      <c r="G169" s="589"/>
      <c r="H169" s="589"/>
      <c r="I169" s="589"/>
      <c r="J169" s="589"/>
    </row>
    <row r="170" spans="4:10">
      <c r="D170" s="589"/>
      <c r="E170" s="589"/>
      <c r="F170" s="589"/>
      <c r="G170" s="589"/>
      <c r="H170" s="589"/>
      <c r="I170" s="589"/>
      <c r="J170" s="589"/>
    </row>
    <row r="171" spans="4:10">
      <c r="D171" s="589"/>
      <c r="E171" s="589"/>
      <c r="F171" s="589"/>
      <c r="G171" s="589"/>
      <c r="H171" s="589"/>
      <c r="I171" s="589"/>
      <c r="J171" s="589"/>
    </row>
    <row r="172" spans="4:10">
      <c r="D172" s="589"/>
      <c r="E172" s="589"/>
      <c r="F172" s="589"/>
      <c r="G172" s="589"/>
      <c r="H172" s="589"/>
      <c r="I172" s="589"/>
      <c r="J172" s="589"/>
    </row>
    <row r="173" spans="4:10">
      <c r="D173" s="589"/>
      <c r="E173" s="589"/>
      <c r="F173" s="589"/>
      <c r="G173" s="589"/>
      <c r="H173" s="589"/>
      <c r="I173" s="589"/>
      <c r="J173" s="589"/>
    </row>
    <row r="174" spans="4:10">
      <c r="D174" s="589"/>
      <c r="E174" s="589"/>
      <c r="F174" s="589"/>
      <c r="G174" s="589"/>
      <c r="H174" s="589"/>
      <c r="I174" s="589"/>
      <c r="J174" s="589"/>
    </row>
    <row r="175" spans="4:10">
      <c r="D175" s="589"/>
      <c r="E175" s="589"/>
      <c r="F175" s="589"/>
      <c r="G175" s="589"/>
      <c r="H175" s="589"/>
      <c r="I175" s="589"/>
      <c r="J175" s="589"/>
    </row>
    <row r="176" spans="4:10">
      <c r="D176" s="589"/>
      <c r="E176" s="589"/>
      <c r="F176" s="589"/>
      <c r="G176" s="589"/>
      <c r="H176" s="589"/>
      <c r="I176" s="589"/>
      <c r="J176" s="589"/>
    </row>
    <row r="177" spans="2:35">
      <c r="D177" s="589"/>
      <c r="E177" s="589"/>
      <c r="F177" s="589"/>
      <c r="G177" s="589"/>
      <c r="H177" s="589"/>
      <c r="I177" s="589"/>
      <c r="J177" s="589"/>
    </row>
    <row r="178" spans="2:35">
      <c r="D178" s="589"/>
      <c r="E178" s="589"/>
      <c r="F178" s="589"/>
      <c r="G178" s="589"/>
      <c r="H178" s="589"/>
      <c r="I178" s="589"/>
      <c r="J178" s="589"/>
    </row>
    <row r="179" spans="2:35">
      <c r="D179" s="589"/>
      <c r="E179" s="589"/>
      <c r="F179" s="589"/>
      <c r="G179" s="589"/>
      <c r="H179" s="589"/>
      <c r="I179" s="589"/>
      <c r="J179" s="589"/>
    </row>
    <row r="180" spans="2:35">
      <c r="D180" s="589"/>
      <c r="E180" s="589"/>
      <c r="F180" s="589"/>
      <c r="G180" s="589"/>
      <c r="H180" s="589"/>
      <c r="I180" s="589"/>
      <c r="J180" s="589"/>
    </row>
    <row r="181" spans="2:35">
      <c r="D181" s="589"/>
      <c r="E181" s="589"/>
      <c r="F181" s="589"/>
      <c r="G181" s="589"/>
      <c r="H181" s="589"/>
      <c r="I181" s="589"/>
      <c r="J181" s="589"/>
    </row>
    <row r="182" spans="2:35">
      <c r="D182" s="589"/>
      <c r="E182" s="589"/>
      <c r="F182" s="589"/>
      <c r="G182" s="589"/>
      <c r="H182" s="589"/>
      <c r="I182" s="589"/>
      <c r="J182" s="589"/>
    </row>
    <row r="183" spans="2:35">
      <c r="D183" s="589"/>
      <c r="E183" s="589"/>
      <c r="F183" s="589"/>
      <c r="G183" s="589"/>
      <c r="H183" s="589"/>
      <c r="I183" s="589"/>
      <c r="J183" s="589"/>
    </row>
    <row r="184" spans="2:35" s="63" customFormat="1" ht="15">
      <c r="B184" s="48"/>
      <c r="D184" s="64"/>
      <c r="E184" s="64"/>
      <c r="F184" s="64"/>
      <c r="G184" s="64"/>
      <c r="H184" s="64"/>
      <c r="I184" s="64"/>
      <c r="J184" s="64"/>
      <c r="AG184" s="973"/>
      <c r="AH184" s="973"/>
      <c r="AI184" s="973"/>
    </row>
    <row r="185" spans="2:35" s="63" customFormat="1" ht="15">
      <c r="B185" s="48"/>
      <c r="D185" s="64"/>
      <c r="E185" s="64"/>
      <c r="F185" s="64"/>
      <c r="G185" s="64"/>
      <c r="H185" s="64"/>
      <c r="I185" s="64"/>
      <c r="J185" s="64"/>
      <c r="AG185" s="973"/>
      <c r="AH185" s="973"/>
      <c r="AI185" s="973"/>
    </row>
    <row r="186" spans="2:35" s="63" customFormat="1" ht="15">
      <c r="B186" s="48"/>
      <c r="D186" s="64"/>
      <c r="E186" s="64"/>
      <c r="F186" s="64"/>
      <c r="G186" s="64"/>
      <c r="H186" s="64"/>
      <c r="I186" s="64"/>
      <c r="J186" s="64"/>
      <c r="AG186" s="973"/>
      <c r="AH186" s="973"/>
      <c r="AI186" s="973"/>
    </row>
    <row r="187" spans="2:35" s="63" customFormat="1" ht="15">
      <c r="B187" s="48"/>
      <c r="D187" s="64"/>
      <c r="E187" s="64"/>
      <c r="F187" s="64"/>
      <c r="G187" s="64"/>
      <c r="H187" s="64"/>
      <c r="I187" s="64"/>
      <c r="J187" s="64"/>
      <c r="AG187" s="973"/>
      <c r="AH187" s="973"/>
      <c r="AI187" s="973"/>
    </row>
    <row r="188" spans="2:35" s="63" customFormat="1" ht="15">
      <c r="B188" s="48"/>
      <c r="D188" s="64"/>
      <c r="E188" s="64"/>
      <c r="F188" s="64"/>
      <c r="G188" s="64"/>
      <c r="H188" s="64"/>
      <c r="I188" s="64"/>
      <c r="J188" s="64"/>
      <c r="AG188" s="973"/>
      <c r="AH188" s="973"/>
      <c r="AI188" s="973"/>
    </row>
    <row r="189" spans="2:35" s="63" customFormat="1" ht="15">
      <c r="B189" s="48"/>
      <c r="D189" s="64"/>
      <c r="E189" s="64"/>
      <c r="F189" s="64"/>
      <c r="G189" s="64"/>
      <c r="H189" s="64"/>
      <c r="I189" s="64"/>
      <c r="J189" s="64"/>
      <c r="AG189" s="973"/>
      <c r="AH189" s="973"/>
      <c r="AI189" s="973"/>
    </row>
    <row r="190" spans="2:35" s="63" customFormat="1" ht="15">
      <c r="B190" s="48"/>
      <c r="D190" s="64"/>
      <c r="E190" s="64"/>
      <c r="F190" s="64"/>
      <c r="G190" s="64"/>
      <c r="H190" s="64"/>
      <c r="I190" s="64"/>
      <c r="J190" s="64"/>
      <c r="AG190" s="973"/>
      <c r="AH190" s="973"/>
      <c r="AI190" s="973"/>
    </row>
    <row r="191" spans="2:35" s="63" customFormat="1" ht="15">
      <c r="B191" s="48"/>
      <c r="D191" s="64"/>
      <c r="E191" s="64"/>
      <c r="F191" s="64"/>
      <c r="G191" s="64"/>
      <c r="H191" s="64"/>
      <c r="I191" s="64"/>
      <c r="J191" s="64"/>
      <c r="AG191" s="973"/>
      <c r="AH191" s="973"/>
      <c r="AI191" s="973"/>
    </row>
    <row r="192" spans="2:35" s="63" customFormat="1" ht="15">
      <c r="B192" s="48"/>
      <c r="D192" s="64"/>
      <c r="E192" s="64"/>
      <c r="F192" s="64"/>
      <c r="G192" s="64"/>
      <c r="H192" s="64"/>
      <c r="I192" s="64"/>
      <c r="J192" s="64"/>
      <c r="AG192" s="973"/>
      <c r="AH192" s="973"/>
      <c r="AI192" s="973"/>
    </row>
    <row r="193" spans="2:35" s="63" customFormat="1" ht="15">
      <c r="B193" s="48"/>
      <c r="D193" s="64"/>
      <c r="E193" s="64"/>
      <c r="F193" s="64"/>
      <c r="G193" s="64"/>
      <c r="H193" s="64"/>
      <c r="I193" s="64"/>
      <c r="J193" s="64"/>
      <c r="AG193" s="973"/>
      <c r="AH193" s="973"/>
      <c r="AI193" s="973"/>
    </row>
    <row r="194" spans="2:35" s="63" customFormat="1" ht="15">
      <c r="B194" s="48"/>
      <c r="D194" s="64"/>
      <c r="E194" s="64"/>
      <c r="F194" s="64"/>
      <c r="G194" s="64"/>
      <c r="H194" s="64"/>
      <c r="I194" s="64"/>
      <c r="J194" s="64"/>
      <c r="AG194" s="973"/>
      <c r="AH194" s="973"/>
      <c r="AI194" s="973"/>
    </row>
    <row r="195" spans="2:35" s="63" customFormat="1" ht="15">
      <c r="B195" s="48"/>
      <c r="D195" s="64"/>
      <c r="E195" s="64"/>
      <c r="F195" s="64"/>
      <c r="G195" s="64"/>
      <c r="H195" s="64"/>
      <c r="I195" s="64"/>
      <c r="J195" s="64"/>
      <c r="AG195" s="973"/>
      <c r="AH195" s="973"/>
      <c r="AI195" s="973"/>
    </row>
    <row r="196" spans="2:35" s="63" customFormat="1" ht="15">
      <c r="B196" s="48"/>
      <c r="D196" s="64"/>
      <c r="E196" s="64"/>
      <c r="F196" s="64"/>
      <c r="G196" s="64"/>
      <c r="H196" s="64"/>
      <c r="I196" s="64"/>
      <c r="J196" s="64"/>
      <c r="AG196" s="973"/>
      <c r="AH196" s="973"/>
      <c r="AI196" s="973"/>
    </row>
    <row r="197" spans="2:35" s="63" customFormat="1" ht="15">
      <c r="B197" s="48"/>
      <c r="D197" s="64"/>
      <c r="E197" s="64"/>
      <c r="F197" s="64"/>
      <c r="G197" s="64"/>
      <c r="H197" s="64"/>
      <c r="I197" s="64"/>
      <c r="J197" s="64"/>
      <c r="AG197" s="973"/>
      <c r="AH197" s="973"/>
      <c r="AI197" s="973"/>
    </row>
    <row r="198" spans="2:35" s="63" customFormat="1" ht="15">
      <c r="B198" s="48"/>
      <c r="D198" s="64"/>
      <c r="E198" s="64"/>
      <c r="F198" s="64"/>
      <c r="G198" s="64"/>
      <c r="H198" s="64"/>
      <c r="I198" s="64"/>
      <c r="J198" s="64"/>
      <c r="AG198" s="973"/>
      <c r="AH198" s="973"/>
      <c r="AI198" s="973"/>
    </row>
    <row r="199" spans="2:35" s="63" customFormat="1" ht="15">
      <c r="B199" s="48"/>
      <c r="D199" s="64"/>
      <c r="E199" s="64"/>
      <c r="F199" s="64"/>
      <c r="G199" s="64"/>
      <c r="H199" s="64"/>
      <c r="I199" s="64"/>
      <c r="J199" s="64"/>
      <c r="AG199" s="973"/>
      <c r="AH199" s="973"/>
      <c r="AI199" s="973"/>
    </row>
    <row r="200" spans="2:35" s="63" customFormat="1" ht="15">
      <c r="B200" s="48"/>
      <c r="D200" s="968"/>
      <c r="E200" s="968"/>
      <c r="F200" s="968"/>
      <c r="G200" s="968"/>
      <c r="H200" s="968"/>
      <c r="I200" s="968"/>
      <c r="J200" s="968"/>
      <c r="AG200" s="973"/>
      <c r="AH200" s="973"/>
      <c r="AI200" s="973"/>
    </row>
    <row r="201" spans="2:35" s="63" customFormat="1" ht="15">
      <c r="B201" s="48"/>
      <c r="D201" s="65"/>
      <c r="E201" s="65"/>
      <c r="F201" s="65"/>
      <c r="G201" s="65"/>
      <c r="H201" s="65"/>
      <c r="I201" s="65"/>
      <c r="J201" s="65"/>
      <c r="AG201" s="973"/>
      <c r="AH201" s="973"/>
      <c r="AI201" s="973"/>
    </row>
    <row r="202" spans="2:35" s="63" customFormat="1" ht="17.25" customHeight="1">
      <c r="B202" s="48"/>
      <c r="D202" s="66"/>
      <c r="E202" s="66"/>
      <c r="F202" s="66"/>
      <c r="G202" s="66"/>
      <c r="H202" s="66"/>
      <c r="I202" s="66"/>
      <c r="J202" s="66"/>
      <c r="AG202" s="973"/>
      <c r="AH202" s="973"/>
      <c r="AI202" s="973"/>
    </row>
    <row r="203" spans="2:35">
      <c r="D203" s="589"/>
      <c r="E203" s="589"/>
      <c r="F203" s="589"/>
      <c r="G203" s="589"/>
      <c r="H203" s="589"/>
      <c r="I203" s="589"/>
      <c r="J203" s="589"/>
    </row>
    <row r="204" spans="2:35">
      <c r="D204" s="589"/>
      <c r="E204" s="589"/>
      <c r="F204" s="589"/>
      <c r="G204" s="589"/>
      <c r="H204" s="589"/>
      <c r="I204" s="589"/>
      <c r="J204" s="589"/>
    </row>
    <row r="205" spans="2:35">
      <c r="D205" s="589"/>
      <c r="E205" s="589"/>
      <c r="F205" s="589"/>
      <c r="G205" s="589"/>
      <c r="H205" s="589"/>
      <c r="I205" s="589"/>
      <c r="J205" s="589"/>
    </row>
    <row r="206" spans="2:35">
      <c r="D206" s="589"/>
      <c r="E206" s="589"/>
      <c r="F206" s="589"/>
      <c r="G206" s="589"/>
      <c r="H206" s="589"/>
      <c r="I206" s="589"/>
      <c r="J206" s="589"/>
    </row>
    <row r="207" spans="2:35">
      <c r="D207" s="589"/>
      <c r="E207" s="589"/>
      <c r="F207" s="589"/>
      <c r="G207" s="589"/>
      <c r="H207" s="589"/>
      <c r="I207" s="589"/>
      <c r="J207" s="589"/>
    </row>
    <row r="208" spans="2:35">
      <c r="D208" s="589"/>
      <c r="E208" s="589"/>
      <c r="F208" s="589"/>
      <c r="G208" s="589"/>
      <c r="H208" s="589"/>
      <c r="I208" s="589"/>
      <c r="J208" s="589"/>
    </row>
    <row r="209" spans="4:10">
      <c r="D209" s="589"/>
      <c r="E209" s="589"/>
      <c r="F209" s="589"/>
      <c r="G209" s="589"/>
      <c r="H209" s="589"/>
      <c r="I209" s="589"/>
      <c r="J209" s="589"/>
    </row>
    <row r="210" spans="4:10">
      <c r="D210" s="589"/>
      <c r="E210" s="589"/>
      <c r="F210" s="589"/>
      <c r="G210" s="589"/>
      <c r="H210" s="589"/>
      <c r="I210" s="589"/>
      <c r="J210" s="589"/>
    </row>
    <row r="211" spans="4:10">
      <c r="D211" s="589"/>
      <c r="E211" s="589"/>
      <c r="F211" s="589"/>
      <c r="G211" s="589"/>
      <c r="H211" s="589"/>
      <c r="I211" s="589"/>
      <c r="J211" s="589"/>
    </row>
    <row r="212" spans="4:10">
      <c r="D212" s="589"/>
      <c r="E212" s="589"/>
      <c r="F212" s="589"/>
      <c r="G212" s="589"/>
      <c r="H212" s="589"/>
      <c r="I212" s="589"/>
      <c r="J212" s="589"/>
    </row>
    <row r="213" spans="4:10">
      <c r="D213" s="589"/>
      <c r="E213" s="589"/>
      <c r="F213" s="589"/>
      <c r="G213" s="589"/>
      <c r="H213" s="589"/>
      <c r="I213" s="589"/>
      <c r="J213" s="589"/>
    </row>
    <row r="214" spans="4:10">
      <c r="D214" s="589"/>
      <c r="E214" s="589"/>
      <c r="F214" s="589"/>
      <c r="G214" s="589"/>
      <c r="H214" s="589"/>
      <c r="I214" s="589"/>
      <c r="J214" s="589"/>
    </row>
    <row r="215" spans="4:10">
      <c r="D215" s="589"/>
      <c r="E215" s="589"/>
      <c r="F215" s="589"/>
      <c r="G215" s="589"/>
      <c r="H215" s="589"/>
      <c r="I215" s="589"/>
      <c r="J215" s="589"/>
    </row>
    <row r="216" spans="4:10">
      <c r="D216" s="589"/>
      <c r="E216" s="589"/>
      <c r="F216" s="589"/>
      <c r="G216" s="589"/>
      <c r="H216" s="589"/>
      <c r="I216" s="589"/>
      <c r="J216" s="589"/>
    </row>
    <row r="217" spans="4:10">
      <c r="D217" s="589"/>
      <c r="E217" s="589"/>
      <c r="F217" s="589"/>
      <c r="G217" s="589"/>
      <c r="H217" s="589"/>
      <c r="I217" s="589"/>
      <c r="J217" s="589"/>
    </row>
    <row r="218" spans="4:10">
      <c r="D218" s="589"/>
      <c r="E218" s="589"/>
      <c r="F218" s="589"/>
      <c r="G218" s="589"/>
      <c r="H218" s="589"/>
      <c r="I218" s="589"/>
      <c r="J218" s="589"/>
    </row>
    <row r="219" spans="4:10">
      <c r="D219" s="589"/>
      <c r="E219" s="589"/>
      <c r="F219" s="589"/>
      <c r="G219" s="589"/>
      <c r="H219" s="589"/>
      <c r="I219" s="589"/>
      <c r="J219" s="589"/>
    </row>
    <row r="220" spans="4:10">
      <c r="D220" s="589"/>
      <c r="E220" s="589"/>
      <c r="F220" s="589"/>
      <c r="G220" s="589"/>
      <c r="H220" s="589"/>
      <c r="I220" s="589"/>
      <c r="J220" s="589"/>
    </row>
    <row r="221" spans="4:10">
      <c r="D221" s="589"/>
      <c r="E221" s="589"/>
      <c r="F221" s="589"/>
      <c r="G221" s="589"/>
      <c r="H221" s="589"/>
      <c r="I221" s="589"/>
      <c r="J221" s="589"/>
    </row>
    <row r="222" spans="4:10">
      <c r="D222" s="589"/>
      <c r="E222" s="589"/>
      <c r="F222" s="589"/>
      <c r="G222" s="589"/>
      <c r="H222" s="589"/>
      <c r="I222" s="589"/>
      <c r="J222" s="589"/>
    </row>
    <row r="223" spans="4:10">
      <c r="D223" s="968"/>
      <c r="E223" s="968"/>
      <c r="F223" s="968"/>
      <c r="G223" s="968"/>
      <c r="H223" s="968"/>
      <c r="I223" s="968"/>
      <c r="J223" s="968"/>
    </row>
  </sheetData>
  <printOptions horizontalCentered="1" verticalCentered="1"/>
  <pageMargins left="0.59055118110236227" right="0.59055118110236227" top="0.78740157480314965" bottom="0.59055118110236227" header="0.59055118110236227" footer="0.47244094488188981"/>
  <pageSetup scale="33" orientation="landscape" r:id="rId1"/>
  <headerFooter>
    <oddHeader>&amp;L&amp;"Times New Roman,Negrita"&amp;14Nombre de la Distribuidora: &amp;K06-048ENSA&amp;RASEP FORM: &amp;A</oddHeader>
    <oddFooter>&amp;R&amp;A</oddFooter>
  </headerFooter>
  <rowBreaks count="1" manualBreakCount="1">
    <brk id="111" max="30" man="1"/>
  </rowBreaks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59BE48-9EF4-4A9D-9CF9-14B148BBC2AD}">
  <sheetPr>
    <tabColor rgb="FFFF0000"/>
  </sheetPr>
  <dimension ref="B2:G19"/>
  <sheetViews>
    <sheetView workbookViewId="0">
      <selection activeCell="F9" sqref="F9"/>
    </sheetView>
  </sheetViews>
  <sheetFormatPr baseColWidth="10" defaultColWidth="11.25" defaultRowHeight="12"/>
  <cols>
    <col min="1" max="1" width="4.375" style="874" customWidth="1"/>
    <col min="2" max="2" width="25.25" style="874" customWidth="1"/>
    <col min="3" max="3" width="7" style="874" customWidth="1"/>
    <col min="4" max="6" width="10.375" style="874" customWidth="1"/>
    <col min="7" max="16384" width="11.25" style="874"/>
  </cols>
  <sheetData>
    <row r="2" spans="2:7">
      <c r="B2" s="2478"/>
      <c r="C2" s="2478"/>
      <c r="D2" s="2479" t="s">
        <v>2150</v>
      </c>
      <c r="E2" s="2481" t="s">
        <v>2095</v>
      </c>
      <c r="F2" s="2482" t="s">
        <v>1898</v>
      </c>
    </row>
    <row r="3" spans="2:7" ht="17.45" customHeight="1">
      <c r="B3" s="2478"/>
      <c r="C3" s="2478"/>
      <c r="D3" s="2480" t="s">
        <v>1889</v>
      </c>
      <c r="E3" s="2333" t="s">
        <v>1890</v>
      </c>
      <c r="F3" s="1575" t="s">
        <v>1897</v>
      </c>
    </row>
    <row r="5" spans="2:7">
      <c r="B5" s="1213" t="s">
        <v>1894</v>
      </c>
      <c r="C5" s="2442" t="s">
        <v>1729</v>
      </c>
      <c r="D5" s="2443">
        <f>'G522'!N143/1000</f>
        <v>98506.000240898458</v>
      </c>
      <c r="E5" s="2443">
        <f>'G502'!$M$128/1000</f>
        <v>97844.225375402675</v>
      </c>
      <c r="F5" s="2443">
        <f>98066.54679</f>
        <v>98066.546789999993</v>
      </c>
    </row>
    <row r="6" spans="2:7">
      <c r="B6" s="1213" t="s">
        <v>1895</v>
      </c>
      <c r="C6" s="2442" t="s">
        <v>1729</v>
      </c>
      <c r="D6" s="2443">
        <f>'G522'!N450/1000</f>
        <v>147974.18605423663</v>
      </c>
      <c r="E6" s="2443">
        <f>'G502'!$M$374/1000</f>
        <v>142937.52963185866</v>
      </c>
      <c r="F6" s="2443">
        <f>146791.33519</f>
        <v>146791.33519000001</v>
      </c>
    </row>
    <row r="7" spans="2:7">
      <c r="B7" s="1569" t="s">
        <v>1896</v>
      </c>
      <c r="C7" s="2444" t="s">
        <v>1729</v>
      </c>
      <c r="D7" s="2445">
        <f>SUM(D5:D6)</f>
        <v>246480.18629513509</v>
      </c>
      <c r="E7" s="2445">
        <f>SUM(E5:E6)</f>
        <v>240781.75500726135</v>
      </c>
      <c r="F7" s="2445">
        <f>SUM(F5:F6)</f>
        <v>244857.88198000001</v>
      </c>
    </row>
    <row r="8" spans="2:7">
      <c r="B8" s="1161" t="s">
        <v>1887</v>
      </c>
      <c r="C8" s="2446" t="s">
        <v>1729</v>
      </c>
      <c r="D8" s="2447">
        <f>'T322'!$K$75/1000</f>
        <v>15115.206371904</v>
      </c>
      <c r="E8" s="2447">
        <f>'T302'!$K$75/1000</f>
        <v>17862.651893268998</v>
      </c>
      <c r="F8" s="2447">
        <f>21912.3283400001-F9</f>
        <v>21912.328340000098</v>
      </c>
    </row>
    <row r="9" spans="2:7">
      <c r="B9" s="1161" t="s">
        <v>1888</v>
      </c>
      <c r="C9" s="2446" t="s">
        <v>1729</v>
      </c>
      <c r="D9" s="2447">
        <f>'PT422'!$E$19/1000</f>
        <v>8833.5993400000007</v>
      </c>
      <c r="E9" s="2447">
        <f>'PT402'!$E$19/1000</f>
        <v>9063.2165149618686</v>
      </c>
      <c r="F9" s="2447"/>
    </row>
    <row r="10" spans="2:7">
      <c r="B10" s="1161" t="s">
        <v>1892</v>
      </c>
      <c r="C10" s="2446" t="s">
        <v>1729</v>
      </c>
      <c r="D10" s="2447">
        <f>SUM(D7:D9)</f>
        <v>270428.99200703908</v>
      </c>
      <c r="E10" s="2447">
        <f>SUM(E7:E9)</f>
        <v>267707.62341549224</v>
      </c>
      <c r="F10" s="2447">
        <f>SUM(F7:F9)</f>
        <v>266770.21032000013</v>
      </c>
    </row>
    <row r="12" spans="2:7">
      <c r="B12" s="1161" t="s">
        <v>1891</v>
      </c>
      <c r="C12" s="1161" t="s">
        <v>1812</v>
      </c>
      <c r="D12" s="1574">
        <f>'G522'!$N$243</f>
        <v>1905545.5310089376</v>
      </c>
      <c r="E12" s="1574">
        <f>'G502'!$M$204</f>
        <v>1951971.4175988266</v>
      </c>
      <c r="F12" s="1574">
        <f>1968783.84</f>
        <v>1968783.84</v>
      </c>
      <c r="G12" s="1161"/>
    </row>
    <row r="13" spans="2:7">
      <c r="B13" s="1161" t="s">
        <v>1899</v>
      </c>
      <c r="C13" s="2446" t="s">
        <v>2096</v>
      </c>
      <c r="D13" s="2448">
        <f>D7/D12*1000</f>
        <v>129.34888318550443</v>
      </c>
      <c r="E13" s="2448">
        <f>E7/E12*1000</f>
        <v>123.35311513088321</v>
      </c>
      <c r="F13" s="2448">
        <f>F10/F12*1000</f>
        <v>135.50000000000006</v>
      </c>
    </row>
    <row r="14" spans="2:7">
      <c r="B14" s="2475" t="s">
        <v>1893</v>
      </c>
      <c r="C14" s="2476" t="s">
        <v>2096</v>
      </c>
      <c r="D14" s="2477">
        <f>D10/D12*1000</f>
        <v>141.91683568109434</v>
      </c>
      <c r="E14" s="2477">
        <f>E10/E12*1000</f>
        <v>137.14730707727614</v>
      </c>
      <c r="F14" s="2477">
        <f>F10/F12*1000</f>
        <v>135.50000000000006</v>
      </c>
    </row>
    <row r="16" spans="2:7">
      <c r="B16" s="1161" t="s">
        <v>1811</v>
      </c>
      <c r="E16" s="2448"/>
    </row>
    <row r="17" spans="2:5">
      <c r="B17" s="1569" t="s">
        <v>2102</v>
      </c>
      <c r="C17" s="2444" t="s">
        <v>2097</v>
      </c>
      <c r="D17" s="2448">
        <v>64.829267059305337</v>
      </c>
      <c r="E17" s="2449">
        <v>60</v>
      </c>
    </row>
    <row r="18" spans="2:5">
      <c r="B18" s="1569" t="s">
        <v>2101</v>
      </c>
      <c r="C18" s="1569" t="s">
        <v>2098</v>
      </c>
      <c r="D18" s="2448">
        <v>3.3579000000000003</v>
      </c>
      <c r="E18" s="2449">
        <v>3</v>
      </c>
    </row>
    <row r="19" spans="2:5">
      <c r="B19" s="1569" t="s">
        <v>2100</v>
      </c>
      <c r="C19" s="1569" t="s">
        <v>2099</v>
      </c>
      <c r="D19" s="2448">
        <v>2.479516666666667</v>
      </c>
      <c r="E19" s="2449">
        <v>2</v>
      </c>
    </row>
  </sheetData>
  <pageMargins left="0.7" right="0.7" top="0.75" bottom="0.75" header="0.3" footer="0.3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FFD8F4-0B92-4C0A-85DB-68AB586799B4}">
  <sheetPr>
    <tabColor rgb="FFC00000"/>
  </sheetPr>
  <dimension ref="B1:N473"/>
  <sheetViews>
    <sheetView zoomScale="85" zoomScaleNormal="85" zoomScaleSheetLayoutView="100" workbookViewId="0">
      <pane ySplit="3" topLeftCell="A4" activePane="bottomLeft" state="frozen"/>
      <selection activeCell="B531" sqref="B531"/>
      <selection pane="bottomLeft" activeCell="A4" sqref="A4"/>
    </sheetView>
  </sheetViews>
  <sheetFormatPr baseColWidth="10" defaultColWidth="6.375" defaultRowHeight="13.5"/>
  <cols>
    <col min="1" max="1" width="1.25" style="597" customWidth="1"/>
    <col min="2" max="2" width="47.25" style="607" customWidth="1"/>
    <col min="3" max="3" width="19.375" style="608" customWidth="1"/>
    <col min="4" max="5" width="12.125" style="609" customWidth="1"/>
    <col min="6" max="7" width="12.125" style="610" customWidth="1"/>
    <col min="8" max="8" width="10.125" style="2472" customWidth="1"/>
    <col min="9" max="9" width="2.25" style="602" customWidth="1"/>
    <col min="10" max="10" width="8.25" style="602" bestFit="1" customWidth="1"/>
    <col min="11" max="11" width="8.75" style="2161" bestFit="1" customWidth="1"/>
    <col min="12" max="12" width="6.25" style="677" bestFit="1" customWidth="1"/>
    <col min="13" max="13" width="8.5" style="677" bestFit="1" customWidth="1"/>
    <col min="14" max="14" width="4.75" style="597" customWidth="1"/>
    <col min="15" max="16384" width="6.375" style="597"/>
  </cols>
  <sheetData>
    <row r="1" spans="2:13" s="595" customFormat="1" ht="4.9000000000000004" customHeight="1">
      <c r="B1" s="592"/>
      <c r="C1" s="593"/>
      <c r="D1" s="2489"/>
      <c r="E1" s="2492"/>
      <c r="F1" s="2493"/>
      <c r="G1" s="2493"/>
      <c r="H1" s="2467"/>
      <c r="I1" s="594"/>
      <c r="J1" s="2489"/>
      <c r="K1" s="2492"/>
      <c r="L1" s="2493"/>
      <c r="M1" s="2493"/>
    </row>
    <row r="2" spans="2:13" s="2157" customFormat="1" ht="24">
      <c r="B2" s="2155" t="s">
        <v>1221</v>
      </c>
      <c r="C2" s="2156" t="s">
        <v>317</v>
      </c>
      <c r="D2" s="2490" t="str">
        <f>RAT1000VAD!$H$3</f>
        <v>I SEM 2026</v>
      </c>
      <c r="E2" s="2494" t="str">
        <f>RAT1000VAD!$N$3</f>
        <v>II SEM 2026 Nuevo</v>
      </c>
      <c r="F2" s="2495" t="s">
        <v>862</v>
      </c>
      <c r="G2" s="2495" t="s">
        <v>863</v>
      </c>
      <c r="H2" s="2158" t="s">
        <v>752</v>
      </c>
      <c r="I2" s="596"/>
      <c r="J2" s="2490" t="str">
        <f>D2</f>
        <v>I SEM 2026</v>
      </c>
      <c r="K2" s="2494" t="str">
        <f>E2</f>
        <v>II SEM 2026 Nuevo</v>
      </c>
      <c r="L2" s="2495" t="str">
        <f>F2</f>
        <v>Base</v>
      </c>
      <c r="M2" s="2495" t="str">
        <f>G2</f>
        <v>Corrección</v>
      </c>
    </row>
    <row r="3" spans="2:13" s="595" customFormat="1" ht="14.45" customHeight="1">
      <c r="B3" s="592"/>
      <c r="C3" s="593"/>
      <c r="D3" s="2491"/>
      <c r="E3" s="2496"/>
      <c r="F3" s="2497"/>
      <c r="G3" s="2497"/>
      <c r="H3" s="2473">
        <f>SUM(H10:H472)</f>
        <v>3.2681293212229163E-5</v>
      </c>
      <c r="I3" s="598"/>
      <c r="J3" s="2491"/>
      <c r="K3" s="2496"/>
      <c r="L3" s="2497"/>
      <c r="M3" s="2497"/>
    </row>
    <row r="4" spans="2:13" s="1203" customFormat="1" ht="11.25">
      <c r="B4" s="1208"/>
      <c r="C4" s="1207"/>
      <c r="D4" s="1206"/>
      <c r="E4" s="1206"/>
      <c r="F4" s="1205"/>
      <c r="G4" s="1205"/>
      <c r="H4" s="2469"/>
      <c r="I4" s="1204"/>
      <c r="J4" s="1204"/>
      <c r="K4" s="2163"/>
      <c r="L4" s="2164"/>
      <c r="M4" s="2164"/>
    </row>
    <row r="5" spans="2:13">
      <c r="B5" s="2291" t="s">
        <v>416</v>
      </c>
      <c r="C5" s="599"/>
      <c r="D5" s="600"/>
      <c r="E5" s="600"/>
      <c r="F5" s="601"/>
      <c r="G5" s="601"/>
      <c r="H5" s="2469"/>
    </row>
    <row r="6" spans="2:13">
      <c r="B6" s="603" t="s">
        <v>417</v>
      </c>
      <c r="C6" s="604"/>
      <c r="D6" s="604"/>
      <c r="E6" s="604"/>
      <c r="F6" s="605"/>
      <c r="G6" s="605"/>
      <c r="H6" s="2469"/>
      <c r="I6" s="606"/>
      <c r="J6" s="606"/>
      <c r="K6" s="2162"/>
    </row>
    <row r="7" spans="2:13" s="1203" customFormat="1" ht="11.25">
      <c r="B7" s="1208"/>
      <c r="C7" s="1207"/>
      <c r="D7" s="1206"/>
      <c r="E7" s="1206"/>
      <c r="F7" s="1205"/>
      <c r="G7" s="1205"/>
      <c r="H7" s="2469"/>
      <c r="I7" s="1204"/>
      <c r="J7" s="1204"/>
      <c r="K7" s="2163"/>
      <c r="L7" s="2164"/>
      <c r="M7" s="2164"/>
    </row>
    <row r="8" spans="2:13">
      <c r="B8" s="611" t="s">
        <v>1179</v>
      </c>
      <c r="C8" s="599"/>
      <c r="D8" s="600"/>
      <c r="E8" s="600"/>
      <c r="F8" s="601"/>
      <c r="G8" s="601"/>
      <c r="H8" s="2469"/>
      <c r="I8" s="606"/>
      <c r="J8" s="606"/>
      <c r="K8" s="2162"/>
    </row>
    <row r="9" spans="2:13">
      <c r="B9" s="612" t="s">
        <v>1189</v>
      </c>
      <c r="C9" s="613"/>
      <c r="D9" s="614"/>
      <c r="E9" s="614"/>
      <c r="F9" s="615"/>
      <c r="G9" s="615"/>
      <c r="H9" s="2469"/>
      <c r="I9" s="606"/>
      <c r="J9" s="606"/>
      <c r="K9" s="2162"/>
    </row>
    <row r="10" spans="2:13">
      <c r="B10" s="616" t="s">
        <v>427</v>
      </c>
      <c r="C10" s="617" t="s">
        <v>419</v>
      </c>
      <c r="D10" s="618">
        <f>+D13+D15+D17+D19+D21+D23+D25+D26+D27+D28</f>
        <v>0.17830000000000001</v>
      </c>
      <c r="E10" s="618">
        <f>+E13+E15+E17+E19+E21+E23+E25+E26+E27+E28</f>
        <v>0.18813000000000002</v>
      </c>
      <c r="F10" s="679">
        <f>+F13+F15+F17+F19+F21+F23+F25+F26+F27+F28</f>
        <v>0.18042999999999998</v>
      </c>
      <c r="G10" s="679">
        <f>+G13+G15+G17+G19+G21+G23+G25+G26+G27+G28</f>
        <v>7.7000000000000002E-3</v>
      </c>
      <c r="H10" s="2470">
        <f t="shared" ref="H10:H29" si="0">E10-F10-G10</f>
        <v>3.9898639947466563E-17</v>
      </c>
      <c r="I10" s="606"/>
      <c r="J10" s="606"/>
      <c r="K10" s="2162"/>
    </row>
    <row r="11" spans="2:13">
      <c r="B11" s="619" t="s">
        <v>1190</v>
      </c>
      <c r="H11" s="2470">
        <f t="shared" si="0"/>
        <v>0</v>
      </c>
      <c r="I11" s="606"/>
      <c r="J11" s="606"/>
      <c r="K11" s="2162"/>
    </row>
    <row r="12" spans="2:13">
      <c r="B12" s="620" t="s">
        <v>12</v>
      </c>
      <c r="C12" s="621"/>
      <c r="D12" s="622"/>
      <c r="E12" s="622"/>
      <c r="F12" s="623"/>
      <c r="G12" s="623"/>
      <c r="H12" s="2470">
        <f t="shared" si="0"/>
        <v>0</v>
      </c>
      <c r="I12" s="606"/>
      <c r="J12" s="606"/>
      <c r="K12" s="2162"/>
    </row>
    <row r="13" spans="2:13">
      <c r="B13" s="624" t="s">
        <v>427</v>
      </c>
      <c r="C13" s="621" t="s">
        <v>421</v>
      </c>
      <c r="D13" s="625">
        <f>RAT1000VAD!$H$17</f>
        <v>1.8440000000000002E-2</v>
      </c>
      <c r="E13" s="625">
        <f>RAT1000VAD!$N$17</f>
        <v>3.3369999999999997E-2</v>
      </c>
      <c r="F13" s="626">
        <f>RAT1000VAD!$O$17</f>
        <v>3.3369999999999997E-2</v>
      </c>
      <c r="G13" s="626">
        <f>RAT1000VAD!$P$17</f>
        <v>0</v>
      </c>
      <c r="H13" s="2470">
        <f t="shared" si="0"/>
        <v>0</v>
      </c>
      <c r="I13" s="606"/>
      <c r="J13" s="606"/>
      <c r="K13" s="2162"/>
    </row>
    <row r="14" spans="2:13">
      <c r="B14" s="620" t="s">
        <v>9</v>
      </c>
      <c r="C14" s="621"/>
      <c r="D14" s="625"/>
      <c r="E14" s="625"/>
      <c r="F14" s="626"/>
      <c r="G14" s="626"/>
      <c r="H14" s="2470">
        <f t="shared" si="0"/>
        <v>0</v>
      </c>
      <c r="I14" s="606"/>
      <c r="J14" s="606"/>
      <c r="K14" s="2162"/>
    </row>
    <row r="15" spans="2:13">
      <c r="B15" s="624" t="s">
        <v>427</v>
      </c>
      <c r="C15" s="621" t="s">
        <v>421</v>
      </c>
      <c r="D15" s="625">
        <f xml:space="preserve"> RAT1000VAD!$H$28</f>
        <v>2.8420000000000001E-2</v>
      </c>
      <c r="E15" s="625">
        <f xml:space="preserve"> RAT1000VAD!$N$28</f>
        <v>3.5180000000000003E-2</v>
      </c>
      <c r="F15" s="626">
        <f xml:space="preserve"> RAT1000VAD!$O$28</f>
        <v>3.5180000000000003E-2</v>
      </c>
      <c r="G15" s="626">
        <f xml:space="preserve"> RAT1000VAD!$P$28</f>
        <v>0</v>
      </c>
      <c r="H15" s="2470">
        <f t="shared" si="0"/>
        <v>0</v>
      </c>
      <c r="I15" s="606"/>
      <c r="J15" s="606"/>
      <c r="K15" s="2162"/>
    </row>
    <row r="16" spans="2:13">
      <c r="B16" s="620" t="s">
        <v>422</v>
      </c>
      <c r="C16" s="621"/>
      <c r="D16" s="625"/>
      <c r="E16" s="625"/>
      <c r="F16" s="626"/>
      <c r="G16" s="626"/>
      <c r="H16" s="2470">
        <f t="shared" si="0"/>
        <v>0</v>
      </c>
      <c r="I16" s="606"/>
      <c r="J16" s="606"/>
      <c r="K16" s="2162"/>
    </row>
    <row r="17" spans="2:13">
      <c r="B17" s="624" t="s">
        <v>427</v>
      </c>
      <c r="C17" s="621" t="s">
        <v>421</v>
      </c>
      <c r="D17" s="625">
        <f xml:space="preserve"> RAT1000PT!$H$22</f>
        <v>1.357E-2</v>
      </c>
      <c r="E17" s="625">
        <f xml:space="preserve"> RAT1000PT!$N$22</f>
        <v>1.8319999999999999E-2</v>
      </c>
      <c r="F17" s="626">
        <f xml:space="preserve"> RAT1000PT!$O$22</f>
        <v>1.6889999999999999E-2</v>
      </c>
      <c r="G17" s="626">
        <f xml:space="preserve"> RAT1000PT!$P$22</f>
        <v>1.4300000000000001E-3</v>
      </c>
      <c r="H17" s="2470">
        <f t="shared" si="0"/>
        <v>0</v>
      </c>
      <c r="I17" s="606"/>
      <c r="J17" s="606"/>
      <c r="K17" s="2162"/>
    </row>
    <row r="18" spans="2:13">
      <c r="B18" s="620" t="s">
        <v>309</v>
      </c>
      <c r="C18" s="621"/>
      <c r="D18" s="625"/>
      <c r="E18" s="625"/>
      <c r="F18" s="626"/>
      <c r="G18" s="626"/>
      <c r="H18" s="2470">
        <f t="shared" si="0"/>
        <v>0</v>
      </c>
      <c r="I18" s="606"/>
      <c r="J18" s="606"/>
      <c r="K18" s="2162"/>
    </row>
    <row r="19" spans="2:13">
      <c r="B19" s="624" t="s">
        <v>427</v>
      </c>
      <c r="C19" s="621" t="s">
        <v>421</v>
      </c>
      <c r="D19" s="625">
        <f xml:space="preserve"> RAT1000VAD!$H$58</f>
        <v>1.15E-3</v>
      </c>
      <c r="E19" s="625">
        <f xml:space="preserve"> RAT1000VAD!$N$58</f>
        <v>2.47E-3</v>
      </c>
      <c r="F19" s="626">
        <f xml:space="preserve"> RAT1000VAD!$O$58</f>
        <v>2.47E-3</v>
      </c>
      <c r="G19" s="626">
        <f xml:space="preserve"> RAT1000VAD!$P$58</f>
        <v>0</v>
      </c>
      <c r="H19" s="2470">
        <f t="shared" si="0"/>
        <v>0</v>
      </c>
      <c r="I19" s="606"/>
      <c r="J19" s="606"/>
      <c r="K19" s="2162"/>
    </row>
    <row r="20" spans="2:13">
      <c r="B20" s="620" t="s">
        <v>10</v>
      </c>
      <c r="C20" s="621"/>
      <c r="D20" s="625"/>
      <c r="E20" s="625"/>
      <c r="F20" s="626"/>
      <c r="G20" s="626"/>
      <c r="H20" s="2470">
        <f t="shared" si="0"/>
        <v>0</v>
      </c>
      <c r="I20" s="606"/>
      <c r="J20" s="606"/>
      <c r="K20" s="2162"/>
    </row>
    <row r="21" spans="2:13">
      <c r="B21" s="624" t="s">
        <v>427</v>
      </c>
      <c r="C21" s="621" t="s">
        <v>421</v>
      </c>
      <c r="D21" s="625">
        <f xml:space="preserve"> RAT1000PT!$H$48</f>
        <v>3.5500000000000002E-3</v>
      </c>
      <c r="E21" s="625">
        <f xml:space="preserve"> RAT1000PT!$N$48</f>
        <v>6.3299999999999997E-3</v>
      </c>
      <c r="F21" s="626">
        <f xml:space="preserve"> RAT1000PT!$O$48</f>
        <v>6.6499999999999997E-3</v>
      </c>
      <c r="G21" s="626">
        <f xml:space="preserve"> RAT1000PT!$P$48</f>
        <v>-3.2000000000000003E-4</v>
      </c>
      <c r="H21" s="2470">
        <f t="shared" si="0"/>
        <v>0</v>
      </c>
      <c r="I21" s="606"/>
      <c r="J21" s="606"/>
      <c r="K21" s="2162"/>
    </row>
    <row r="22" spans="2:13">
      <c r="B22" s="620" t="s">
        <v>861</v>
      </c>
      <c r="C22" s="621"/>
      <c r="D22" s="625"/>
      <c r="E22" s="625"/>
      <c r="F22" s="626"/>
      <c r="G22" s="626"/>
      <c r="H22" s="2470">
        <f t="shared" si="0"/>
        <v>0</v>
      </c>
      <c r="I22" s="606"/>
      <c r="J22" s="606"/>
      <c r="K22" s="2162"/>
    </row>
    <row r="23" spans="2:13">
      <c r="B23" s="624" t="s">
        <v>427</v>
      </c>
      <c r="C23" s="621" t="s">
        <v>421</v>
      </c>
      <c r="D23" s="625">
        <f xml:space="preserve"> RAT1000PT!$H$66</f>
        <v>3.8899999999999998E-3</v>
      </c>
      <c r="E23" s="625">
        <f xml:space="preserve"> RAT1000PT!$N$66</f>
        <v>7.26E-3</v>
      </c>
      <c r="F23" s="626">
        <f xml:space="preserve"> RAT1000PT!$O$66</f>
        <v>4.9199999999999999E-3</v>
      </c>
      <c r="G23" s="626">
        <f xml:space="preserve"> RAT1000PT!$P$66</f>
        <v>2.3400000000000001E-3</v>
      </c>
      <c r="H23" s="2470">
        <f t="shared" si="0"/>
        <v>0</v>
      </c>
      <c r="I23" s="606"/>
      <c r="J23" s="606"/>
      <c r="K23" s="2162"/>
    </row>
    <row r="24" spans="2:13">
      <c r="B24" s="620" t="s">
        <v>11</v>
      </c>
      <c r="C24" s="621"/>
      <c r="D24" s="625"/>
      <c r="E24" s="625"/>
      <c r="F24" s="626"/>
      <c r="G24" s="626"/>
      <c r="H24" s="2470">
        <f t="shared" si="0"/>
        <v>0</v>
      </c>
      <c r="I24" s="606"/>
      <c r="J24" s="606"/>
      <c r="K24" s="2162"/>
    </row>
    <row r="25" spans="2:13">
      <c r="B25" s="624" t="s">
        <v>427</v>
      </c>
      <c r="C25" s="621" t="s">
        <v>421</v>
      </c>
      <c r="D25" s="625">
        <f xml:space="preserve">  RAT1000PT!$H$118</f>
        <v>7.3139999999999997E-2</v>
      </c>
      <c r="E25" s="625">
        <f xml:space="preserve">  RAT1000PT!$N$118</f>
        <v>6.8879999999999997E-2</v>
      </c>
      <c r="F25" s="626">
        <f xml:space="preserve">  RAT1000PT!$O$118</f>
        <v>6.4750000000000002E-2</v>
      </c>
      <c r="G25" s="626">
        <f xml:space="preserve">  RAT1000PT!$P$118</f>
        <v>4.13E-3</v>
      </c>
      <c r="H25" s="2470">
        <f t="shared" si="0"/>
        <v>0</v>
      </c>
      <c r="I25" s="606"/>
      <c r="J25" s="606"/>
      <c r="K25" s="2162"/>
    </row>
    <row r="26" spans="2:13">
      <c r="B26" s="624" t="s">
        <v>1212</v>
      </c>
      <c r="C26" s="621" t="s">
        <v>421</v>
      </c>
      <c r="D26" s="625">
        <f xml:space="preserve"> RAT1000PT!$H$91</f>
        <v>3.4099999999999998E-2</v>
      </c>
      <c r="E26" s="625">
        <f xml:space="preserve"> RAT1000PT!$N$91</f>
        <v>1.46E-2</v>
      </c>
      <c r="F26" s="626">
        <f xml:space="preserve"> RAT1000PT!$O$91</f>
        <v>1.46E-2</v>
      </c>
      <c r="G26" s="626">
        <f xml:space="preserve"> RAT1000PT!$P$91</f>
        <v>0</v>
      </c>
      <c r="H26" s="2470">
        <f t="shared" si="0"/>
        <v>0</v>
      </c>
      <c r="I26" s="606"/>
      <c r="J26" s="606"/>
      <c r="K26" s="2162"/>
    </row>
    <row r="27" spans="2:13">
      <c r="B27" s="624" t="s">
        <v>2184</v>
      </c>
      <c r="C27" s="621" t="s">
        <v>421</v>
      </c>
      <c r="D27" s="625">
        <f xml:space="preserve"> RAT1000PT!$H$37</f>
        <v>2.0400000000000001E-3</v>
      </c>
      <c r="E27" s="625">
        <f xml:space="preserve"> RAT1000PT!$N$37</f>
        <v>1.72E-3</v>
      </c>
      <c r="F27" s="626">
        <f xml:space="preserve"> RAT1000PT!$O$37</f>
        <v>1.6000000000000001E-3</v>
      </c>
      <c r="G27" s="626">
        <f xml:space="preserve"> RAT1000PT!$P$37</f>
        <v>1.2E-4</v>
      </c>
      <c r="H27" s="2470">
        <f t="shared" si="0"/>
        <v>-1.2197274440461925E-19</v>
      </c>
      <c r="I27" s="606"/>
      <c r="J27" s="606"/>
      <c r="K27" s="2162"/>
    </row>
    <row r="28" spans="2:13">
      <c r="B28" s="624" t="s">
        <v>1224</v>
      </c>
      <c r="C28" s="621" t="s">
        <v>421</v>
      </c>
      <c r="D28" s="625">
        <f>RAT1000PT!$H$129</f>
        <v>0</v>
      </c>
      <c r="E28" s="625">
        <f>RAT1000PT!$N$129</f>
        <v>0</v>
      </c>
      <c r="F28" s="626">
        <f>+RAT1000PT!$O$129</f>
        <v>0</v>
      </c>
      <c r="G28" s="626">
        <f>+RAT1000PT!$P$129</f>
        <v>0</v>
      </c>
      <c r="H28" s="2470">
        <f t="shared" si="0"/>
        <v>0</v>
      </c>
      <c r="I28" s="606"/>
      <c r="J28" s="606"/>
      <c r="K28" s="2162"/>
    </row>
    <row r="29" spans="2:13" s="1203" customFormat="1" ht="11.25">
      <c r="B29" s="1208"/>
      <c r="C29" s="1207"/>
      <c r="D29" s="1206"/>
      <c r="E29" s="1206"/>
      <c r="F29" s="1205"/>
      <c r="G29" s="1205"/>
      <c r="H29" s="2470">
        <f t="shared" si="0"/>
        <v>0</v>
      </c>
      <c r="I29" s="1204"/>
      <c r="J29" s="1204"/>
      <c r="K29" s="2163"/>
      <c r="L29" s="2164"/>
      <c r="M29" s="2164"/>
    </row>
    <row r="30" spans="2:13">
      <c r="B30" s="611" t="s">
        <v>267</v>
      </c>
      <c r="C30" s="599"/>
      <c r="D30" s="2292" t="s">
        <v>2084</v>
      </c>
      <c r="E30" s="2293" t="s">
        <v>2083</v>
      </c>
      <c r="F30" s="601"/>
      <c r="G30" s="601"/>
      <c r="H30" s="2470"/>
      <c r="I30" s="606"/>
      <c r="J30" s="606"/>
      <c r="K30" s="2162"/>
    </row>
    <row r="31" spans="2:13">
      <c r="B31" s="612" t="s">
        <v>1189</v>
      </c>
      <c r="C31" s="613"/>
      <c r="D31" s="614"/>
      <c r="E31" s="614"/>
      <c r="F31" s="615"/>
      <c r="G31" s="615"/>
      <c r="H31" s="2470">
        <f t="shared" ref="H31:H96" si="1">E31-F31-G31</f>
        <v>0</v>
      </c>
      <c r="I31" s="606"/>
      <c r="J31" s="606"/>
      <c r="K31" s="2162"/>
    </row>
    <row r="32" spans="2:13">
      <c r="B32" s="616" t="s">
        <v>894</v>
      </c>
      <c r="C32" s="617" t="s">
        <v>418</v>
      </c>
      <c r="D32" s="627">
        <f>+D38</f>
        <v>2.36</v>
      </c>
      <c r="E32" s="627">
        <f>+E38</f>
        <v>2.76</v>
      </c>
      <c r="F32" s="628">
        <f>+F38</f>
        <v>2.76</v>
      </c>
      <c r="G32" s="628">
        <f>+G38</f>
        <v>0</v>
      </c>
      <c r="H32" s="2470">
        <f t="shared" si="1"/>
        <v>0</v>
      </c>
      <c r="I32" s="606"/>
      <c r="J32" s="606">
        <f t="shared" ref="J32:M33" si="2">D$35/D33</f>
        <v>1.3132358796427959</v>
      </c>
      <c r="K32" s="606">
        <f t="shared" si="2"/>
        <v>1.5172805175642698</v>
      </c>
      <c r="L32" s="606">
        <f t="shared" si="2"/>
        <v>1.5159857904085257</v>
      </c>
      <c r="M32" s="606">
        <f t="shared" si="2"/>
        <v>1.5472948892390672</v>
      </c>
    </row>
    <row r="33" spans="2:13">
      <c r="B33" s="616" t="s">
        <v>1180</v>
      </c>
      <c r="C33" s="617" t="s">
        <v>419</v>
      </c>
      <c r="D33" s="618">
        <f t="shared" ref="D33" si="3">+D39+D41+D43+D45+D47+D49+D51+D54+D57+D58</f>
        <v>0.17581000000000002</v>
      </c>
      <c r="E33" s="618">
        <f>+E39+E41+E43+E45+E47+E49+E51+E54+E57+E58</f>
        <v>0.17621000000000001</v>
      </c>
      <c r="F33" s="618">
        <f t="shared" ref="F33:G33" si="4">+F39+F41+F43+F45+F47+F49+F51+F54+F57+F58</f>
        <v>0.16890000000000002</v>
      </c>
      <c r="G33" s="618">
        <f t="shared" si="4"/>
        <v>7.3093329739759311E-3</v>
      </c>
      <c r="H33" s="2470">
        <f t="shared" si="1"/>
        <v>6.6702602405203926E-7</v>
      </c>
      <c r="I33" s="629"/>
      <c r="J33" s="606">
        <f t="shared" si="2"/>
        <v>1.1338768293880757</v>
      </c>
      <c r="K33" s="606">
        <f t="shared" si="2"/>
        <v>1.0941234244557208</v>
      </c>
      <c r="L33" s="606">
        <f t="shared" si="2"/>
        <v>1.0939502691617533</v>
      </c>
      <c r="M33" s="606">
        <f t="shared" si="2"/>
        <v>1.097979270716799</v>
      </c>
    </row>
    <row r="34" spans="2:13">
      <c r="B34" s="616" t="s">
        <v>1669</v>
      </c>
      <c r="C34" s="617" t="s">
        <v>419</v>
      </c>
      <c r="D34" s="618">
        <f t="shared" ref="D34" si="5">+D39+D41+D43+D45+D47+D49+D52+D55+D57+D58</f>
        <v>0.20362000000000002</v>
      </c>
      <c r="E34" s="618">
        <f>+E39+E41+E43+E45+E47+E49+E52+E55+E57+E58</f>
        <v>0.24436000000000005</v>
      </c>
      <c r="F34" s="618">
        <f t="shared" ref="F34:G34" si="6">+F39+F41+F43+F45+F47+F49+F52+F55+F57+F58</f>
        <v>0.23406000000000002</v>
      </c>
      <c r="G34" s="618">
        <f t="shared" si="6"/>
        <v>1.030046181745871E-2</v>
      </c>
      <c r="H34" s="2470">
        <f t="shared" si="1"/>
        <v>-4.6181745867908408E-7</v>
      </c>
      <c r="I34" s="629"/>
      <c r="J34" s="629">
        <f t="shared" ref="J34:M35" si="7">D34-D33</f>
        <v>2.7810000000000001E-2</v>
      </c>
      <c r="K34" s="2165">
        <f t="shared" si="7"/>
        <v>6.8150000000000044E-2</v>
      </c>
      <c r="L34" s="2165">
        <f t="shared" si="7"/>
        <v>6.5159999999999996E-2</v>
      </c>
      <c r="M34" s="2165">
        <f t="shared" si="7"/>
        <v>2.9911288434827793E-3</v>
      </c>
    </row>
    <row r="35" spans="2:13">
      <c r="B35" s="616" t="s">
        <v>1668</v>
      </c>
      <c r="C35" s="617" t="s">
        <v>419</v>
      </c>
      <c r="D35" s="618">
        <f t="shared" ref="D35" si="8">+D39+D41+D43+D45+D47+D49+D53+D56+D57+D58</f>
        <v>0.23087999999999997</v>
      </c>
      <c r="E35" s="618">
        <f>+E39+E41+E43+E45+E47+E49+E53+E56+E57+E58</f>
        <v>0.26735999999999999</v>
      </c>
      <c r="F35" s="618">
        <f t="shared" ref="F35:G35" si="9">+F39+F41+F43+F45+F47+F49+F53+F56+F57+F58</f>
        <v>0.25605</v>
      </c>
      <c r="G35" s="618">
        <f t="shared" si="9"/>
        <v>1.130969355437955E-2</v>
      </c>
      <c r="H35" s="2470">
        <f t="shared" si="1"/>
        <v>3.0644562043664891E-7</v>
      </c>
      <c r="I35" s="629"/>
      <c r="J35" s="629">
        <f t="shared" si="7"/>
        <v>2.7259999999999951E-2</v>
      </c>
      <c r="K35" s="2165">
        <f t="shared" si="7"/>
        <v>2.2999999999999937E-2</v>
      </c>
      <c r="L35" s="2165">
        <f t="shared" si="7"/>
        <v>2.1989999999999982E-2</v>
      </c>
      <c r="M35" s="2165">
        <f t="shared" si="7"/>
        <v>1.0092317369208396E-3</v>
      </c>
    </row>
    <row r="36" spans="2:13">
      <c r="B36" s="619" t="s">
        <v>1190</v>
      </c>
      <c r="H36" s="2470">
        <f t="shared" si="1"/>
        <v>0</v>
      </c>
      <c r="I36" s="606"/>
      <c r="J36" s="606"/>
      <c r="K36" s="2162"/>
    </row>
    <row r="37" spans="2:13">
      <c r="B37" s="620" t="s">
        <v>12</v>
      </c>
      <c r="C37" s="621"/>
      <c r="D37" s="622"/>
      <c r="E37" s="622"/>
      <c r="F37" s="623"/>
      <c r="G37" s="623"/>
      <c r="H37" s="2470">
        <f t="shared" si="1"/>
        <v>0</v>
      </c>
      <c r="I37" s="630"/>
      <c r="J37" s="630"/>
      <c r="K37" s="2166"/>
      <c r="L37" s="2166"/>
    </row>
    <row r="38" spans="2:13">
      <c r="B38" s="624" t="s">
        <v>894</v>
      </c>
      <c r="C38" s="621" t="s">
        <v>420</v>
      </c>
      <c r="D38" s="631">
        <f xml:space="preserve"> RAT1000VAD!$H$8</f>
        <v>2.36</v>
      </c>
      <c r="E38" s="631">
        <f xml:space="preserve"> RAT1000VAD!$N$8</f>
        <v>2.76</v>
      </c>
      <c r="F38" s="632">
        <f xml:space="preserve"> RAT1000VAD!$O$8</f>
        <v>2.76</v>
      </c>
      <c r="G38" s="632">
        <f xml:space="preserve"> RAT1000VAD!$P$8</f>
        <v>0</v>
      </c>
      <c r="H38" s="2470">
        <f t="shared" si="1"/>
        <v>0</v>
      </c>
      <c r="I38" s="633"/>
      <c r="J38" s="633"/>
      <c r="K38" s="2167"/>
      <c r="L38" s="2167"/>
    </row>
    <row r="39" spans="2:13">
      <c r="B39" s="624" t="s">
        <v>895</v>
      </c>
      <c r="C39" s="621" t="s">
        <v>421</v>
      </c>
      <c r="D39" s="625">
        <f>RAT1000VAD!$H$18</f>
        <v>1.5949999999999999E-2</v>
      </c>
      <c r="E39" s="625">
        <f>RAT1000VAD!$N$18</f>
        <v>1.7950000000000001E-2</v>
      </c>
      <c r="F39" s="626">
        <f>RAT1000VAD!$O$18</f>
        <v>1.7950000000000001E-2</v>
      </c>
      <c r="G39" s="626">
        <f>RAT1000VAD!$P$18</f>
        <v>0</v>
      </c>
      <c r="H39" s="2470">
        <f t="shared" si="1"/>
        <v>0</v>
      </c>
      <c r="I39" s="633"/>
      <c r="J39" s="633"/>
      <c r="K39" s="2167"/>
      <c r="L39" s="2167"/>
    </row>
    <row r="40" spans="2:13">
      <c r="B40" s="620" t="s">
        <v>9</v>
      </c>
      <c r="C40" s="621"/>
      <c r="D40" s="625"/>
      <c r="E40" s="625"/>
      <c r="F40" s="626"/>
      <c r="G40" s="626"/>
      <c r="H40" s="2470">
        <f t="shared" si="1"/>
        <v>0</v>
      </c>
      <c r="I40" s="633"/>
      <c r="J40" s="633"/>
      <c r="K40" s="2167"/>
      <c r="L40" s="2167"/>
    </row>
    <row r="41" spans="2:13">
      <c r="B41" s="624" t="s">
        <v>895</v>
      </c>
      <c r="C41" s="621" t="s">
        <v>421</v>
      </c>
      <c r="D41" s="625">
        <f xml:space="preserve"> RAT1000VAD!$H$29</f>
        <v>2.8420000000000001E-2</v>
      </c>
      <c r="E41" s="625">
        <f xml:space="preserve"> RAT1000VAD!$N$29</f>
        <v>3.6110000000000003E-2</v>
      </c>
      <c r="F41" s="626">
        <f xml:space="preserve"> RAT1000VAD!$O$29</f>
        <v>3.6110000000000003E-2</v>
      </c>
      <c r="G41" s="626">
        <f xml:space="preserve"> RAT1000VAD!$P$29</f>
        <v>0</v>
      </c>
      <c r="H41" s="2470">
        <f t="shared" si="1"/>
        <v>0</v>
      </c>
      <c r="I41" s="630"/>
      <c r="J41" s="630"/>
      <c r="K41" s="2166"/>
      <c r="L41" s="2167"/>
    </row>
    <row r="42" spans="2:13">
      <c r="B42" s="620" t="s">
        <v>422</v>
      </c>
      <c r="C42" s="621"/>
      <c r="D42" s="625"/>
      <c r="E42" s="625"/>
      <c r="F42" s="626"/>
      <c r="G42" s="626"/>
      <c r="H42" s="2470">
        <f t="shared" si="1"/>
        <v>0</v>
      </c>
      <c r="I42" s="633"/>
      <c r="J42" s="633"/>
      <c r="K42" s="2167"/>
    </row>
    <row r="43" spans="2:13">
      <c r="B43" s="624" t="s">
        <v>895</v>
      </c>
      <c r="C43" s="621" t="s">
        <v>421</v>
      </c>
      <c r="D43" s="634">
        <f xml:space="preserve"> RAT1000PT!$H$23</f>
        <v>1.357E-2</v>
      </c>
      <c r="E43" s="634">
        <f xml:space="preserve"> RAT1000PT!$N$23</f>
        <v>1.8769999999999998E-2</v>
      </c>
      <c r="F43" s="635">
        <f xml:space="preserve"> RAT1000PT!$O$23</f>
        <v>1.7340000000000001E-2</v>
      </c>
      <c r="G43" s="635">
        <f xml:space="preserve"> RAT1000PT!$P$23</f>
        <v>1.4300000000000001E-3</v>
      </c>
      <c r="H43" s="2470">
        <f t="shared" si="1"/>
        <v>-2.8189256484623115E-18</v>
      </c>
      <c r="I43" s="606"/>
      <c r="J43" s="606"/>
      <c r="K43" s="2162"/>
    </row>
    <row r="44" spans="2:13">
      <c r="B44" s="620" t="s">
        <v>309</v>
      </c>
      <c r="C44" s="621"/>
      <c r="D44" s="634"/>
      <c r="E44" s="634"/>
      <c r="F44" s="635"/>
      <c r="G44" s="635"/>
      <c r="H44" s="2470">
        <f t="shared" si="1"/>
        <v>0</v>
      </c>
      <c r="I44" s="636"/>
      <c r="J44" s="636"/>
      <c r="K44" s="2168"/>
    </row>
    <row r="45" spans="2:13">
      <c r="B45" s="624" t="s">
        <v>895</v>
      </c>
      <c r="C45" s="621" t="s">
        <v>421</v>
      </c>
      <c r="D45" s="634">
        <f xml:space="preserve"> RAT1000VAD!$H$59</f>
        <v>1.15E-3</v>
      </c>
      <c r="E45" s="634">
        <f xml:space="preserve"> RAT1000VAD!$N$59</f>
        <v>2.5300000000000001E-3</v>
      </c>
      <c r="F45" s="635">
        <f xml:space="preserve"> RAT1000VAD!$O$59</f>
        <v>2.5300000000000001E-3</v>
      </c>
      <c r="G45" s="635">
        <f xml:space="preserve"> RAT1000VAD!$P$59</f>
        <v>0</v>
      </c>
      <c r="H45" s="2470">
        <f t="shared" si="1"/>
        <v>0</v>
      </c>
      <c r="I45" s="636"/>
      <c r="J45" s="636"/>
      <c r="K45" s="2168"/>
    </row>
    <row r="46" spans="2:13">
      <c r="B46" s="620" t="s">
        <v>10</v>
      </c>
      <c r="C46" s="621"/>
      <c r="D46" s="625"/>
      <c r="E46" s="625"/>
      <c r="F46" s="626"/>
      <c r="G46" s="626"/>
      <c r="H46" s="2470">
        <f t="shared" si="1"/>
        <v>0</v>
      </c>
      <c r="I46" s="606"/>
      <c r="J46" s="606"/>
      <c r="K46" s="2162"/>
    </row>
    <row r="47" spans="2:13">
      <c r="B47" s="624" t="s">
        <v>895</v>
      </c>
      <c r="C47" s="621" t="s">
        <v>421</v>
      </c>
      <c r="D47" s="625">
        <f xml:space="preserve"> RAT1000PT!$H$49</f>
        <v>3.5500000000000002E-3</v>
      </c>
      <c r="E47" s="625">
        <f xml:space="preserve"> RAT1000PT!$N$49</f>
        <v>6.4999999999999997E-3</v>
      </c>
      <c r="F47" s="626">
        <f xml:space="preserve"> RAT1000PT!$O$49</f>
        <v>6.8199999999999997E-3</v>
      </c>
      <c r="G47" s="626">
        <f xml:space="preserve"> RAT1000PT!$P$49</f>
        <v>-3.2000000000000003E-4</v>
      </c>
      <c r="H47" s="2470">
        <f t="shared" si="1"/>
        <v>0</v>
      </c>
      <c r="I47" s="606"/>
      <c r="J47" s="606"/>
      <c r="K47" s="2162"/>
    </row>
    <row r="48" spans="2:13">
      <c r="B48" s="620" t="s">
        <v>861</v>
      </c>
      <c r="C48" s="621"/>
      <c r="D48" s="625"/>
      <c r="E48" s="625"/>
      <c r="F48" s="626"/>
      <c r="G48" s="626"/>
      <c r="H48" s="2470">
        <f t="shared" si="1"/>
        <v>0</v>
      </c>
      <c r="I48" s="606"/>
      <c r="J48" s="606"/>
      <c r="K48" s="2162"/>
    </row>
    <row r="49" spans="2:14">
      <c r="B49" s="624" t="s">
        <v>895</v>
      </c>
      <c r="C49" s="621" t="s">
        <v>421</v>
      </c>
      <c r="D49" s="625">
        <f xml:space="preserve"> RAT1000PT!$H$67</f>
        <v>3.8899999999999998E-3</v>
      </c>
      <c r="E49" s="625">
        <f xml:space="preserve"> RAT1000PT!$N$67</f>
        <v>7.3899999999999999E-3</v>
      </c>
      <c r="F49" s="626">
        <f xml:space="preserve"> RAT1000PT!$O$67</f>
        <v>5.0499999999999998E-3</v>
      </c>
      <c r="G49" s="626">
        <f xml:space="preserve"> RAT1000PT!$P$67</f>
        <v>2.3400000000000001E-3</v>
      </c>
      <c r="H49" s="2470">
        <f t="shared" si="1"/>
        <v>0</v>
      </c>
      <c r="I49" s="606"/>
      <c r="J49" s="606"/>
      <c r="K49" s="2162"/>
    </row>
    <row r="50" spans="2:14">
      <c r="B50" s="620" t="s">
        <v>11</v>
      </c>
      <c r="C50" s="621"/>
      <c r="D50" s="625"/>
      <c r="E50" s="625"/>
      <c r="F50" s="626"/>
      <c r="G50" s="626"/>
      <c r="H50" s="2470">
        <f t="shared" si="1"/>
        <v>0</v>
      </c>
      <c r="I50" s="606"/>
      <c r="J50" s="606"/>
      <c r="K50" s="2162"/>
    </row>
    <row r="51" spans="2:14">
      <c r="B51" s="624" t="str">
        <f>B33</f>
        <v>Cargo por Energía (consumo 11 a 300 KWh)</v>
      </c>
      <c r="C51" s="621" t="s">
        <v>421</v>
      </c>
      <c r="D51" s="625">
        <f xml:space="preserve">  RAT1000PT!$H119</f>
        <v>7.3139999999999997E-2</v>
      </c>
      <c r="E51" s="625">
        <f xml:space="preserve">  RAT1000PT!$N119</f>
        <v>7.0209999999999995E-2</v>
      </c>
      <c r="F51" s="626">
        <f xml:space="preserve">  RAT1000PT!$O119</f>
        <v>6.6470000000000001E-2</v>
      </c>
      <c r="G51" s="626">
        <f xml:space="preserve">  RAT1000PT!$P119</f>
        <v>3.7393329739759313E-3</v>
      </c>
      <c r="H51" s="2470">
        <f t="shared" si="1"/>
        <v>6.6702602406201392E-7</v>
      </c>
      <c r="I51" s="606"/>
      <c r="J51" s="606"/>
      <c r="K51" s="2162"/>
    </row>
    <row r="52" spans="2:14">
      <c r="B52" s="624" t="str">
        <f>B34</f>
        <v>Cargo por Energía (consumo 301 a 750 KWh)</v>
      </c>
      <c r="C52" s="621" t="s">
        <v>421</v>
      </c>
      <c r="D52" s="625">
        <f xml:space="preserve">  RAT1000PT!$H120</f>
        <v>0.10095</v>
      </c>
      <c r="E52" s="625">
        <f xml:space="preserve">  RAT1000PT!$N120</f>
        <v>0.12637000000000001</v>
      </c>
      <c r="F52" s="626">
        <f xml:space="preserve">  RAT1000PT!$O120</f>
        <v>0.11964</v>
      </c>
      <c r="G52" s="626">
        <f xml:space="preserve">  RAT1000PT!$P120</f>
        <v>6.7304618174587093E-3</v>
      </c>
      <c r="H52" s="2470">
        <f t="shared" si="1"/>
        <v>-4.6181745869556395E-7</v>
      </c>
      <c r="I52" s="606"/>
      <c r="J52" s="629">
        <f t="shared" ref="J52:M53" si="10">D52-D51</f>
        <v>2.7810000000000001E-2</v>
      </c>
      <c r="K52" s="2165">
        <f t="shared" si="10"/>
        <v>5.6160000000000015E-2</v>
      </c>
      <c r="L52" s="2165">
        <f t="shared" si="10"/>
        <v>5.3169999999999995E-2</v>
      </c>
      <c r="M52" s="2165">
        <f t="shared" si="10"/>
        <v>2.991128843482778E-3</v>
      </c>
    </row>
    <row r="53" spans="2:14">
      <c r="B53" s="624" t="str">
        <f>B35</f>
        <v>Cargo por Energía (consumo 750 y Más KWh)</v>
      </c>
      <c r="C53" s="621" t="s">
        <v>421</v>
      </c>
      <c r="D53" s="625">
        <f xml:space="preserve">  RAT1000PT!$H121</f>
        <v>0.12820999999999999</v>
      </c>
      <c r="E53" s="625">
        <f xml:space="preserve">  RAT1000PT!$N121</f>
        <v>0.14532</v>
      </c>
      <c r="F53" s="626">
        <f xml:space="preserve">  RAT1000PT!$O121</f>
        <v>0.13758000000000001</v>
      </c>
      <c r="G53" s="626">
        <f xml:space="preserve">  RAT1000PT!$P121</f>
        <v>7.7396935543795498E-3</v>
      </c>
      <c r="H53" s="2470">
        <f t="shared" si="1"/>
        <v>3.0644562044705725E-7</v>
      </c>
      <c r="I53" s="606"/>
      <c r="J53" s="629">
        <f t="shared" si="10"/>
        <v>2.7259999999999993E-2</v>
      </c>
      <c r="K53" s="2165">
        <f t="shared" si="10"/>
        <v>1.8949999999999995E-2</v>
      </c>
      <c r="L53" s="2165">
        <f t="shared" si="10"/>
        <v>1.7940000000000011E-2</v>
      </c>
      <c r="M53" s="2165">
        <f t="shared" si="10"/>
        <v>1.0092317369208405E-3</v>
      </c>
    </row>
    <row r="54" spans="2:14">
      <c r="B54" s="624" t="s">
        <v>2191</v>
      </c>
      <c r="C54" s="621" t="s">
        <v>421</v>
      </c>
      <c r="D54" s="625">
        <f xml:space="preserve"> RAT1000PT!$H$92</f>
        <v>3.4099999999999998E-2</v>
      </c>
      <c r="E54" s="625">
        <f xml:space="preserve"> RAT1000PT!$N$92</f>
        <v>1.499E-2</v>
      </c>
      <c r="F54" s="626">
        <f xml:space="preserve"> RAT1000PT!$O$92</f>
        <v>1.499E-2</v>
      </c>
      <c r="G54" s="626">
        <f xml:space="preserve"> RAT1000PT!$P$92</f>
        <v>0</v>
      </c>
      <c r="H54" s="2470">
        <f t="shared" si="1"/>
        <v>0</v>
      </c>
      <c r="I54" s="606"/>
      <c r="J54" s="606"/>
      <c r="K54" s="2162"/>
    </row>
    <row r="55" spans="2:14">
      <c r="B55" s="624" t="s">
        <v>2192</v>
      </c>
      <c r="C55" s="621" t="s">
        <v>421</v>
      </c>
      <c r="D55" s="625">
        <f xml:space="preserve"> RAT1000PT!$H$93</f>
        <v>3.4099999999999998E-2</v>
      </c>
      <c r="E55" s="625">
        <f xml:space="preserve"> RAT1000PT!$N$93</f>
        <v>2.6980000000000001E-2</v>
      </c>
      <c r="F55" s="626">
        <f xml:space="preserve"> RAT1000PT!$O$93</f>
        <v>2.6980000000000001E-2</v>
      </c>
      <c r="G55" s="626">
        <f xml:space="preserve"> RAT1000PT!$P$93</f>
        <v>0</v>
      </c>
      <c r="H55" s="2470">
        <f t="shared" ref="H55:H56" si="11">E55-F55-G55</f>
        <v>0</v>
      </c>
      <c r="I55" s="606"/>
      <c r="J55" s="606"/>
      <c r="K55" s="2162"/>
    </row>
    <row r="56" spans="2:14">
      <c r="B56" s="624" t="s">
        <v>2193</v>
      </c>
      <c r="C56" s="621" t="s">
        <v>421</v>
      </c>
      <c r="D56" s="625">
        <f xml:space="preserve"> RAT1000PT!$H$94</f>
        <v>3.4099999999999998E-2</v>
      </c>
      <c r="E56" s="625">
        <f xml:space="preserve"> RAT1000PT!$N$94</f>
        <v>3.1029999999999999E-2</v>
      </c>
      <c r="F56" s="626">
        <f xml:space="preserve"> RAT1000PT!$O$94</f>
        <v>3.1029999999999999E-2</v>
      </c>
      <c r="G56" s="626">
        <f xml:space="preserve"> RAT1000PT!$P$94</f>
        <v>0</v>
      </c>
      <c r="H56" s="2470">
        <f t="shared" si="11"/>
        <v>0</v>
      </c>
      <c r="I56" s="606"/>
      <c r="J56" s="606"/>
      <c r="K56" s="2162"/>
    </row>
    <row r="57" spans="2:14">
      <c r="B57" s="624" t="s">
        <v>2185</v>
      </c>
      <c r="C57" s="621" t="s">
        <v>421</v>
      </c>
      <c r="D57" s="625">
        <f xml:space="preserve"> RAT1000PT!$H$38</f>
        <v>2.0400000000000001E-3</v>
      </c>
      <c r="E57" s="625">
        <f xml:space="preserve"> RAT1000PT!$N$38</f>
        <v>1.7600000000000001E-3</v>
      </c>
      <c r="F57" s="626">
        <f xml:space="preserve"> RAT1000PT!$O$38</f>
        <v>1.64E-3</v>
      </c>
      <c r="G57" s="626">
        <f xml:space="preserve"> RAT1000PT!$P$38</f>
        <v>1.2E-4</v>
      </c>
      <c r="H57" s="2470">
        <f t="shared" si="1"/>
        <v>0</v>
      </c>
      <c r="I57" s="606"/>
      <c r="J57" s="2162">
        <f>D53/D52</f>
        <v>1.2700346706290242</v>
      </c>
      <c r="K57" s="2162">
        <f>E53/E52</f>
        <v>1.149956477011949</v>
      </c>
      <c r="L57" s="2162">
        <f t="shared" ref="L57:M57" si="12">F53/F52</f>
        <v>1.149949849548646</v>
      </c>
      <c r="M57" s="2162">
        <f t="shared" si="12"/>
        <v>1.149949849548646</v>
      </c>
    </row>
    <row r="58" spans="2:14">
      <c r="B58" s="624" t="s">
        <v>1224</v>
      </c>
      <c r="C58" s="621" t="s">
        <v>421</v>
      </c>
      <c r="D58" s="625">
        <f>RAT1000PT!$H$130</f>
        <v>0</v>
      </c>
      <c r="E58" s="625">
        <f>RAT1000PT!$N$130</f>
        <v>0</v>
      </c>
      <c r="F58" s="626">
        <f>+RAT1000PT!$O$130</f>
        <v>0</v>
      </c>
      <c r="G58" s="626">
        <f>+RAT1000PT!$P$130</f>
        <v>0</v>
      </c>
      <c r="H58" s="2470">
        <f t="shared" si="1"/>
        <v>0</v>
      </c>
      <c r="I58" s="606"/>
      <c r="J58" s="2162">
        <f>D53/D51</f>
        <v>1.7529395679518731</v>
      </c>
      <c r="K58" s="2162">
        <f>E53/E51</f>
        <v>2.0697906281156531</v>
      </c>
      <c r="L58" s="2162">
        <f t="shared" ref="L58:M58" si="13">F53/F51</f>
        <v>2.0698059274860841</v>
      </c>
      <c r="M58" s="2162">
        <f t="shared" si="13"/>
        <v>2.0698059274860841</v>
      </c>
    </row>
    <row r="59" spans="2:14" s="1203" customFormat="1" ht="11.25">
      <c r="B59" s="1208"/>
      <c r="C59" s="1207"/>
      <c r="D59" s="1206"/>
      <c r="E59" s="1206"/>
      <c r="F59" s="1205"/>
      <c r="G59" s="1205"/>
      <c r="H59" s="2470">
        <f t="shared" si="1"/>
        <v>0</v>
      </c>
      <c r="I59" s="1204"/>
      <c r="J59" s="1204"/>
      <c r="K59" s="2163"/>
      <c r="L59" s="2164"/>
      <c r="M59" s="2164"/>
    </row>
    <row r="60" spans="2:14">
      <c r="B60" s="611" t="s">
        <v>1178</v>
      </c>
      <c r="C60" s="599"/>
      <c r="D60" s="600"/>
      <c r="E60" s="600"/>
      <c r="F60" s="601"/>
      <c r="G60" s="601"/>
      <c r="H60" s="2470">
        <f t="shared" si="1"/>
        <v>0</v>
      </c>
      <c r="I60" s="606"/>
      <c r="J60" s="606"/>
      <c r="K60" s="2162"/>
    </row>
    <row r="61" spans="2:14">
      <c r="B61" s="612" t="s">
        <v>1189</v>
      </c>
      <c r="C61" s="613"/>
      <c r="D61" s="614"/>
      <c r="E61" s="614"/>
      <c r="F61" s="615"/>
      <c r="G61" s="615"/>
      <c r="H61" s="2470">
        <f t="shared" si="1"/>
        <v>0</v>
      </c>
      <c r="I61" s="606"/>
      <c r="J61" s="606"/>
      <c r="K61" s="2162"/>
    </row>
    <row r="62" spans="2:14">
      <c r="B62" s="616" t="s">
        <v>313</v>
      </c>
      <c r="C62" s="617" t="s">
        <v>418</v>
      </c>
      <c r="D62" s="627">
        <f>+D68</f>
        <v>2.36</v>
      </c>
      <c r="E62" s="627">
        <f>+E68</f>
        <v>2.76</v>
      </c>
      <c r="F62" s="628">
        <f>+F68</f>
        <v>2.76</v>
      </c>
      <c r="G62" s="628">
        <f>+G68</f>
        <v>0</v>
      </c>
      <c r="H62" s="2470">
        <f t="shared" si="1"/>
        <v>0</v>
      </c>
      <c r="I62" s="606"/>
      <c r="J62" s="606"/>
      <c r="K62" s="2162"/>
    </row>
    <row r="63" spans="2:14">
      <c r="B63" s="616" t="s">
        <v>1186</v>
      </c>
      <c r="C63" s="617" t="s">
        <v>419</v>
      </c>
      <c r="D63" s="618">
        <f>+D69+D71+D75+D77+D79+D81+D83+D86+D87+D88</f>
        <v>0.17581000000000002</v>
      </c>
      <c r="E63" s="618">
        <f>+E69+E71+E75+E77+E79+E81+E83+E86+E87+E88</f>
        <v>0.30385000000000001</v>
      </c>
      <c r="F63" s="679">
        <f>+F69+F71+F75+F77+F79+F81+F83+F86+F87+F88</f>
        <v>0.28989999999999999</v>
      </c>
      <c r="G63" s="679">
        <f>+G69+G71+G75+G77+G79+G81+G83+G86+G87+G88</f>
        <v>1.3946409914997149E-2</v>
      </c>
      <c r="H63" s="2468">
        <f t="shared" si="1"/>
        <v>3.590085002868823E-6</v>
      </c>
      <c r="I63" s="637"/>
      <c r="J63" s="637"/>
      <c r="K63" s="2169"/>
      <c r="L63" s="2169"/>
      <c r="M63" s="2169"/>
      <c r="N63" s="793"/>
    </row>
    <row r="64" spans="2:14">
      <c r="B64" s="616" t="s">
        <v>1187</v>
      </c>
      <c r="C64" s="617" t="s">
        <v>419</v>
      </c>
      <c r="D64" s="618">
        <f>+D69+D72+D75+D77+D79+D81+D84+D86+D87+D88</f>
        <v>0.17581000000000002</v>
      </c>
      <c r="E64" s="618">
        <f>+E69+E72+E75+E77+E79+E81+E84+E86+E87+E88</f>
        <v>0.22592000000000001</v>
      </c>
      <c r="F64" s="679">
        <f>+F69+F72+F75+F77+F79+F81+F84+F86+F87+F88</f>
        <v>0.21611999999999998</v>
      </c>
      <c r="G64" s="679">
        <f>+G69+G72+G75+G77+G79+G81+G84+G86+G87+G88</f>
        <v>9.7958459489982906E-3</v>
      </c>
      <c r="H64" s="2468">
        <f t="shared" si="1"/>
        <v>4.1540510017402943E-6</v>
      </c>
      <c r="I64" s="629"/>
      <c r="J64" s="629">
        <f t="shared" ref="J64:M65" si="14">D63-D64</f>
        <v>0</v>
      </c>
      <c r="K64" s="2165">
        <f t="shared" si="14"/>
        <v>7.7929999999999999E-2</v>
      </c>
      <c r="L64" s="2165">
        <f t="shared" si="14"/>
        <v>7.3780000000000012E-2</v>
      </c>
      <c r="M64" s="2165">
        <f t="shared" si="14"/>
        <v>4.1505639659988585E-3</v>
      </c>
    </row>
    <row r="65" spans="2:13">
      <c r="B65" s="616" t="s">
        <v>1188</v>
      </c>
      <c r="C65" s="617" t="s">
        <v>419</v>
      </c>
      <c r="D65" s="618">
        <f>+D69+D73+D75+D77+D79+D81+D85+D86+D87+D88</f>
        <v>0.17581000000000002</v>
      </c>
      <c r="E65" s="618">
        <f>+E69+E73+E75+E77+E79+E81+E85+E86+E87+E88</f>
        <v>0.14798999999999998</v>
      </c>
      <c r="F65" s="679">
        <f>+F69+F73+F75+F77+F79+F81+F85+F86+F87+F88</f>
        <v>0.14233999999999997</v>
      </c>
      <c r="G65" s="679">
        <f>+G69+G73+G75+G77+G79+G81+G85+G86+G87+G88</f>
        <v>5.6452819829994304E-3</v>
      </c>
      <c r="H65" s="2468">
        <f t="shared" si="1"/>
        <v>4.7180170005857447E-6</v>
      </c>
      <c r="I65" s="629"/>
      <c r="J65" s="629">
        <f t="shared" si="14"/>
        <v>0</v>
      </c>
      <c r="K65" s="2165">
        <f t="shared" si="14"/>
        <v>7.7930000000000027E-2</v>
      </c>
      <c r="L65" s="2165">
        <f t="shared" si="14"/>
        <v>7.3780000000000012E-2</v>
      </c>
      <c r="M65" s="2165">
        <f t="shared" si="14"/>
        <v>4.1505639659988602E-3</v>
      </c>
    </row>
    <row r="66" spans="2:13">
      <c r="B66" s="619" t="s">
        <v>1190</v>
      </c>
      <c r="H66" s="2470">
        <f t="shared" si="1"/>
        <v>0</v>
      </c>
      <c r="I66" s="606"/>
      <c r="J66" s="606"/>
      <c r="K66" s="2162"/>
    </row>
    <row r="67" spans="2:13">
      <c r="B67" s="620" t="s">
        <v>12</v>
      </c>
      <c r="C67" s="621"/>
      <c r="D67" s="622"/>
      <c r="E67" s="622"/>
      <c r="F67" s="623"/>
      <c r="G67" s="623"/>
      <c r="H67" s="2470">
        <f t="shared" si="1"/>
        <v>0</v>
      </c>
      <c r="I67" s="630"/>
      <c r="J67" s="630"/>
      <c r="K67" s="2166"/>
    </row>
    <row r="68" spans="2:13">
      <c r="B68" s="624" t="s">
        <v>313</v>
      </c>
      <c r="C68" s="621" t="s">
        <v>420</v>
      </c>
      <c r="D68" s="631">
        <f xml:space="preserve"> RAT1000VAD!$H$8</f>
        <v>2.36</v>
      </c>
      <c r="E68" s="631">
        <f xml:space="preserve"> RAT1000VAD!$N$8</f>
        <v>2.76</v>
      </c>
      <c r="F68" s="632">
        <f xml:space="preserve"> RAT1000VAD!$O$8</f>
        <v>2.76</v>
      </c>
      <c r="G68" s="632">
        <f xml:space="preserve"> RAT1000VAD!$P$8</f>
        <v>0</v>
      </c>
      <c r="H68" s="2470">
        <f t="shared" si="1"/>
        <v>0</v>
      </c>
      <c r="I68" s="633"/>
      <c r="J68" s="633"/>
      <c r="K68" s="2167"/>
    </row>
    <row r="69" spans="2:13">
      <c r="B69" s="624" t="s">
        <v>427</v>
      </c>
      <c r="C69" s="621" t="s">
        <v>421</v>
      </c>
      <c r="D69" s="625">
        <f>RAT1000VAD!$H$19</f>
        <v>1.5949999999999999E-2</v>
      </c>
      <c r="E69" s="625">
        <f>RAT1000VAD!$N$19</f>
        <v>1.7489999999999999E-2</v>
      </c>
      <c r="F69" s="626">
        <f>RAT1000VAD!$O$19</f>
        <v>1.7489999999999999E-2</v>
      </c>
      <c r="G69" s="626">
        <f>RAT1000VAD!$P$19</f>
        <v>0</v>
      </c>
      <c r="H69" s="2470">
        <f t="shared" si="1"/>
        <v>0</v>
      </c>
      <c r="I69" s="633"/>
      <c r="J69" s="633"/>
      <c r="K69" s="2167"/>
    </row>
    <row r="70" spans="2:13">
      <c r="B70" s="620" t="s">
        <v>9</v>
      </c>
      <c r="C70" s="621"/>
      <c r="D70" s="625"/>
      <c r="E70" s="625"/>
      <c r="F70" s="626"/>
      <c r="G70" s="626"/>
      <c r="H70" s="2470">
        <f t="shared" si="1"/>
        <v>0</v>
      </c>
      <c r="I70" s="633"/>
      <c r="J70" s="633"/>
      <c r="K70" s="2167"/>
    </row>
    <row r="71" spans="2:13">
      <c r="B71" s="624" t="str">
        <f>B63</f>
        <v>Cargo por Energía (Horas Punta)</v>
      </c>
      <c r="C71" s="621" t="s">
        <v>421</v>
      </c>
      <c r="D71" s="625">
        <f xml:space="preserve"> RAT1000VAD!$H30</f>
        <v>2.8420000000000001E-2</v>
      </c>
      <c r="E71" s="625">
        <f xml:space="preserve"> RAT1000VAD!$N30</f>
        <v>3.5180000000000003E-2</v>
      </c>
      <c r="F71" s="626">
        <f xml:space="preserve"> RAT1000VAD!$O30</f>
        <v>3.5180000000000003E-2</v>
      </c>
      <c r="G71" s="626">
        <f xml:space="preserve"> RAT1000VAD!$P30</f>
        <v>0</v>
      </c>
      <c r="H71" s="2470">
        <f t="shared" si="1"/>
        <v>0</v>
      </c>
      <c r="I71" s="606"/>
      <c r="J71" s="606"/>
      <c r="K71" s="2162"/>
    </row>
    <row r="72" spans="2:13">
      <c r="B72" s="624" t="str">
        <f>B64</f>
        <v>Cargo por Energía (Horas Fuera de Punta Medio)</v>
      </c>
      <c r="C72" s="621" t="s">
        <v>421</v>
      </c>
      <c r="D72" s="625">
        <f xml:space="preserve"> RAT1000VAD!$H31</f>
        <v>2.8420000000000001E-2</v>
      </c>
      <c r="E72" s="625">
        <f xml:space="preserve"> RAT1000VAD!$N31</f>
        <v>3.5180000000000003E-2</v>
      </c>
      <c r="F72" s="626">
        <f xml:space="preserve"> RAT1000VAD!$O31</f>
        <v>3.5180000000000003E-2</v>
      </c>
      <c r="G72" s="626">
        <f xml:space="preserve"> RAT1000VAD!$P31</f>
        <v>0</v>
      </c>
      <c r="H72" s="2470">
        <f t="shared" si="1"/>
        <v>0</v>
      </c>
      <c r="I72" s="606"/>
      <c r="J72" s="606"/>
      <c r="K72" s="2162"/>
    </row>
    <row r="73" spans="2:13">
      <c r="B73" s="624" t="str">
        <f>B65</f>
        <v>Cargo por Energía (Horas Fuera de Punta Bajo)</v>
      </c>
      <c r="C73" s="621" t="s">
        <v>421</v>
      </c>
      <c r="D73" s="625">
        <f xml:space="preserve"> RAT1000VAD!$H32</f>
        <v>2.8420000000000001E-2</v>
      </c>
      <c r="E73" s="625">
        <f xml:space="preserve"> RAT1000VAD!$N32</f>
        <v>3.5180000000000003E-2</v>
      </c>
      <c r="F73" s="626">
        <f xml:space="preserve"> RAT1000VAD!$O32</f>
        <v>3.5180000000000003E-2</v>
      </c>
      <c r="G73" s="626">
        <f xml:space="preserve"> RAT1000VAD!$P32</f>
        <v>0</v>
      </c>
      <c r="H73" s="2470">
        <f t="shared" si="1"/>
        <v>0</v>
      </c>
      <c r="I73" s="606"/>
      <c r="J73" s="606"/>
      <c r="K73" s="2162"/>
    </row>
    <row r="74" spans="2:13">
      <c r="B74" s="620" t="s">
        <v>422</v>
      </c>
      <c r="C74" s="621"/>
      <c r="D74" s="625"/>
      <c r="E74" s="625"/>
      <c r="F74" s="626"/>
      <c r="G74" s="626"/>
      <c r="H74" s="2470">
        <f t="shared" si="1"/>
        <v>0</v>
      </c>
      <c r="I74" s="606"/>
      <c r="J74" s="606"/>
      <c r="K74" s="2162"/>
    </row>
    <row r="75" spans="2:13">
      <c r="B75" s="624" t="s">
        <v>427</v>
      </c>
      <c r="C75" s="621" t="s">
        <v>421</v>
      </c>
      <c r="D75" s="634">
        <f xml:space="preserve"> RAT1000PT!$H$7</f>
        <v>1.357E-2</v>
      </c>
      <c r="E75" s="634">
        <f xml:space="preserve"> RAT1000PT!$N$7</f>
        <v>1.8319999999999999E-2</v>
      </c>
      <c r="F75" s="635">
        <f xml:space="preserve"> RAT1000PT!$O$7</f>
        <v>1.6889999999999999E-2</v>
      </c>
      <c r="G75" s="635">
        <f xml:space="preserve"> RAT1000PT!$P$7</f>
        <v>1.4300000000000001E-3</v>
      </c>
      <c r="H75" s="2470">
        <f t="shared" si="1"/>
        <v>0</v>
      </c>
      <c r="I75" s="606"/>
      <c r="J75" s="606"/>
      <c r="K75" s="2162"/>
    </row>
    <row r="76" spans="2:13">
      <c r="B76" s="620" t="s">
        <v>309</v>
      </c>
      <c r="C76" s="621"/>
      <c r="D76" s="634"/>
      <c r="E76" s="634"/>
      <c r="F76" s="635"/>
      <c r="G76" s="635"/>
      <c r="H76" s="2470">
        <f t="shared" si="1"/>
        <v>0</v>
      </c>
      <c r="I76" s="606"/>
      <c r="J76" s="606"/>
      <c r="K76" s="2162"/>
    </row>
    <row r="77" spans="2:13">
      <c r="B77" s="624" t="s">
        <v>427</v>
      </c>
      <c r="C77" s="621" t="s">
        <v>421</v>
      </c>
      <c r="D77" s="634">
        <f xml:space="preserve"> RAT1000VAD!$H$60</f>
        <v>1.15E-3</v>
      </c>
      <c r="E77" s="634">
        <f xml:space="preserve"> RAT1000VAD!$N$60</f>
        <v>2.47E-3</v>
      </c>
      <c r="F77" s="635">
        <f xml:space="preserve"> RAT1000VAD!$O$60</f>
        <v>2.47E-3</v>
      </c>
      <c r="G77" s="635">
        <f xml:space="preserve"> RAT1000VAD!$P$60</f>
        <v>0</v>
      </c>
      <c r="H77" s="2470">
        <f t="shared" si="1"/>
        <v>0</v>
      </c>
      <c r="I77" s="606"/>
      <c r="J77" s="606"/>
      <c r="K77" s="2162"/>
    </row>
    <row r="78" spans="2:13">
      <c r="B78" s="620" t="s">
        <v>10</v>
      </c>
      <c r="C78" s="621"/>
      <c r="D78" s="625"/>
      <c r="E78" s="625"/>
      <c r="F78" s="626"/>
      <c r="G78" s="626"/>
      <c r="H78" s="2470">
        <f t="shared" si="1"/>
        <v>0</v>
      </c>
      <c r="I78" s="606"/>
      <c r="J78" s="606"/>
      <c r="K78" s="2162"/>
    </row>
    <row r="79" spans="2:13">
      <c r="B79" s="624" t="s">
        <v>427</v>
      </c>
      <c r="C79" s="621" t="s">
        <v>421</v>
      </c>
      <c r="D79" s="625">
        <f xml:space="preserve"> RAT1000PT!$H$50</f>
        <v>3.5500000000000002E-3</v>
      </c>
      <c r="E79" s="625">
        <f xml:space="preserve"> RAT1000PT!$N$50</f>
        <v>6.3299999999999997E-3</v>
      </c>
      <c r="F79" s="626">
        <f xml:space="preserve"> RAT1000PT!$O$50</f>
        <v>6.6499999999999997E-3</v>
      </c>
      <c r="G79" s="626">
        <f xml:space="preserve"> RAT1000PT!$P$50</f>
        <v>-3.2000000000000003E-4</v>
      </c>
      <c r="H79" s="2470">
        <f t="shared" si="1"/>
        <v>0</v>
      </c>
      <c r="I79" s="606"/>
      <c r="J79" s="606"/>
      <c r="K79" s="2162"/>
    </row>
    <row r="80" spans="2:13">
      <c r="B80" s="620" t="s">
        <v>861</v>
      </c>
      <c r="C80" s="621"/>
      <c r="D80" s="625"/>
      <c r="E80" s="625"/>
      <c r="F80" s="626"/>
      <c r="G80" s="626"/>
      <c r="H80" s="2470">
        <f t="shared" si="1"/>
        <v>0</v>
      </c>
      <c r="I80" s="606"/>
      <c r="J80" s="606"/>
      <c r="K80" s="2162"/>
    </row>
    <row r="81" spans="2:11">
      <c r="B81" s="624" t="s">
        <v>427</v>
      </c>
      <c r="C81" s="621" t="s">
        <v>421</v>
      </c>
      <c r="D81" s="625">
        <f xml:space="preserve"> RAT1000PT!$H$68</f>
        <v>3.8899999999999998E-3</v>
      </c>
      <c r="E81" s="625">
        <f xml:space="preserve"> RAT1000PT!$N$68</f>
        <v>7.26E-3</v>
      </c>
      <c r="F81" s="626">
        <f xml:space="preserve"> RAT1000PT!$O$68</f>
        <v>4.9199999999999999E-3</v>
      </c>
      <c r="G81" s="626">
        <f xml:space="preserve"> RAT1000PT!$P$68</f>
        <v>2.3400000000000001E-3</v>
      </c>
      <c r="H81" s="2470">
        <f t="shared" si="1"/>
        <v>0</v>
      </c>
      <c r="I81" s="606"/>
      <c r="J81" s="606"/>
      <c r="K81" s="2162"/>
    </row>
    <row r="82" spans="2:11">
      <c r="B82" s="620" t="s">
        <v>11</v>
      </c>
      <c r="C82" s="621"/>
      <c r="D82" s="625"/>
      <c r="E82" s="625"/>
      <c r="F82" s="626"/>
      <c r="G82" s="626"/>
      <c r="H82" s="2470">
        <f t="shared" si="1"/>
        <v>0</v>
      </c>
      <c r="I82" s="606"/>
      <c r="J82" s="606"/>
      <c r="K82" s="2162"/>
    </row>
    <row r="83" spans="2:11">
      <c r="B83" s="624" t="str">
        <f>B63</f>
        <v>Cargo por Energía (Horas Punta)</v>
      </c>
      <c r="C83" s="621" t="s">
        <v>421</v>
      </c>
      <c r="D83" s="625">
        <f xml:space="preserve">  RAT1000PT!$H103</f>
        <v>7.3139999999999997E-2</v>
      </c>
      <c r="E83" s="625">
        <f xml:space="preserve">  RAT1000PT!$N103</f>
        <v>0.19483</v>
      </c>
      <c r="F83" s="626">
        <f xml:space="preserve">  RAT1000PT!$O103</f>
        <v>0.18445</v>
      </c>
      <c r="G83" s="626">
        <f xml:space="preserve">  RAT1000PT!$P103</f>
        <v>1.0376409914997149E-2</v>
      </c>
      <c r="H83" s="2468">
        <f t="shared" si="1"/>
        <v>3.5900850028514758E-6</v>
      </c>
      <c r="I83" s="606"/>
      <c r="J83" s="606"/>
      <c r="K83" s="2162"/>
    </row>
    <row r="84" spans="2:11">
      <c r="B84" s="624" t="str">
        <f>B64</f>
        <v>Cargo por Energía (Horas Fuera de Punta Medio)</v>
      </c>
      <c r="C84" s="621" t="s">
        <v>421</v>
      </c>
      <c r="D84" s="625">
        <f xml:space="preserve">  RAT1000PT!$H108</f>
        <v>7.3139999999999997E-2</v>
      </c>
      <c r="E84" s="625">
        <f xml:space="preserve">  RAT1000PT!$N108</f>
        <v>0.1169</v>
      </c>
      <c r="F84" s="626">
        <f xml:space="preserve">  RAT1000PT!$O108</f>
        <v>0.11067</v>
      </c>
      <c r="G84" s="626">
        <f xml:space="preserve">  RAT1000PT!$P108</f>
        <v>6.2258459489982904E-3</v>
      </c>
      <c r="H84" s="2468">
        <f t="shared" si="1"/>
        <v>4.1540510017090693E-6</v>
      </c>
      <c r="I84" s="606"/>
      <c r="J84" s="606"/>
      <c r="K84" s="2162"/>
    </row>
    <row r="85" spans="2:11">
      <c r="B85" s="624" t="str">
        <f>B65</f>
        <v>Cargo por Energía (Horas Fuera de Punta Bajo)</v>
      </c>
      <c r="C85" s="621" t="s">
        <v>421</v>
      </c>
      <c r="D85" s="625">
        <f xml:space="preserve">  RAT1000PT!$H113</f>
        <v>7.3139999999999997E-2</v>
      </c>
      <c r="E85" s="625">
        <f xml:space="preserve">  RAT1000PT!$N113</f>
        <v>3.8969999999999998E-2</v>
      </c>
      <c r="F85" s="626">
        <f xml:space="preserve">  RAT1000PT!$O113</f>
        <v>3.6889999999999999E-2</v>
      </c>
      <c r="G85" s="626">
        <f xml:space="preserve">  RAT1000PT!$P113</f>
        <v>2.0752819829994297E-3</v>
      </c>
      <c r="H85" s="2468">
        <f t="shared" si="1"/>
        <v>4.7180170005688311E-6</v>
      </c>
      <c r="I85" s="606"/>
      <c r="J85" s="606"/>
      <c r="K85" s="2162"/>
    </row>
    <row r="86" spans="2:11">
      <c r="B86" s="624" t="s">
        <v>1212</v>
      </c>
      <c r="C86" s="621" t="s">
        <v>421</v>
      </c>
      <c r="D86" s="625">
        <f xml:space="preserve"> RAT1000PT!$H$95</f>
        <v>3.4099999999999998E-2</v>
      </c>
      <c r="E86" s="625">
        <f xml:space="preserve"> RAT1000PT!$N$95</f>
        <v>2.0250000000000001E-2</v>
      </c>
      <c r="F86" s="626">
        <f xml:space="preserve"> RAT1000PT!$O$95</f>
        <v>2.0250000000000001E-2</v>
      </c>
      <c r="G86" s="626">
        <f xml:space="preserve"> RAT1000PT!$P$95</f>
        <v>0</v>
      </c>
      <c r="H86" s="2470">
        <f t="shared" si="1"/>
        <v>0</v>
      </c>
      <c r="I86" s="606"/>
      <c r="J86" s="606"/>
      <c r="K86" s="2162"/>
    </row>
    <row r="87" spans="2:11">
      <c r="B87" s="624" t="s">
        <v>2184</v>
      </c>
      <c r="C87" s="621" t="s">
        <v>421</v>
      </c>
      <c r="D87" s="625">
        <f xml:space="preserve"> RAT1000PT!$H$39</f>
        <v>2.0400000000000001E-3</v>
      </c>
      <c r="E87" s="625">
        <f xml:space="preserve"> RAT1000PT!$N$39</f>
        <v>1.72E-3</v>
      </c>
      <c r="F87" s="626">
        <f xml:space="preserve"> RAT1000PT!$O$39</f>
        <v>1.6000000000000001E-3</v>
      </c>
      <c r="G87" s="626">
        <f xml:space="preserve"> RAT1000PT!$P$39</f>
        <v>1.2E-4</v>
      </c>
      <c r="H87" s="2470">
        <f t="shared" si="1"/>
        <v>-1.2197274440461925E-19</v>
      </c>
      <c r="I87" s="606"/>
      <c r="J87" s="606"/>
      <c r="K87" s="2162"/>
    </row>
    <row r="88" spans="2:11">
      <c r="B88" s="624" t="s">
        <v>1224</v>
      </c>
      <c r="C88" s="621" t="s">
        <v>421</v>
      </c>
      <c r="D88" s="625">
        <f>RAT1000PT!$H$131</f>
        <v>0</v>
      </c>
      <c r="E88" s="625">
        <f>RAT1000PT!$N$131</f>
        <v>0</v>
      </c>
      <c r="F88" s="626">
        <f>+RAT1000PT!$O$131</f>
        <v>0</v>
      </c>
      <c r="G88" s="626">
        <f>+RAT1000PT!$P$131</f>
        <v>0</v>
      </c>
      <c r="H88" s="2470">
        <f t="shared" si="1"/>
        <v>0</v>
      </c>
      <c r="I88" s="606"/>
      <c r="J88" s="606"/>
      <c r="K88" s="2162"/>
    </row>
    <row r="89" spans="2:11">
      <c r="B89" s="624"/>
      <c r="C89" s="621"/>
      <c r="D89" s="638"/>
      <c r="E89" s="638"/>
      <c r="F89" s="639"/>
      <c r="G89" s="639"/>
      <c r="H89" s="2470">
        <f t="shared" si="1"/>
        <v>0</v>
      </c>
      <c r="I89" s="606"/>
      <c r="J89" s="606"/>
      <c r="K89" s="2162"/>
    </row>
    <row r="90" spans="2:11">
      <c r="B90" s="640"/>
      <c r="H90" s="2470">
        <f t="shared" si="1"/>
        <v>0</v>
      </c>
      <c r="I90" s="606"/>
      <c r="J90" s="606"/>
      <c r="K90" s="2162"/>
    </row>
    <row r="91" spans="2:11">
      <c r="B91" s="611" t="s">
        <v>423</v>
      </c>
      <c r="C91" s="599"/>
      <c r="D91" s="600"/>
      <c r="E91" s="600"/>
      <c r="F91" s="601"/>
      <c r="G91" s="601"/>
      <c r="H91" s="2470">
        <f t="shared" si="1"/>
        <v>0</v>
      </c>
      <c r="I91" s="606"/>
      <c r="J91" s="606"/>
      <c r="K91" s="2162"/>
    </row>
    <row r="92" spans="2:11" ht="27">
      <c r="B92" s="641" t="s">
        <v>424</v>
      </c>
      <c r="C92" s="642"/>
      <c r="D92" s="642"/>
      <c r="E92" s="642"/>
      <c r="F92" s="643"/>
      <c r="G92" s="643"/>
      <c r="H92" s="2470">
        <f t="shared" si="1"/>
        <v>0</v>
      </c>
      <c r="I92" s="606"/>
      <c r="J92" s="606"/>
      <c r="K92" s="2162"/>
    </row>
    <row r="93" spans="2:11">
      <c r="B93" s="612" t="s">
        <v>1191</v>
      </c>
      <c r="C93" s="613"/>
      <c r="D93" s="614"/>
      <c r="E93" s="614"/>
      <c r="F93" s="615"/>
      <c r="G93" s="615"/>
      <c r="H93" s="2470">
        <f t="shared" si="1"/>
        <v>0</v>
      </c>
      <c r="I93" s="606"/>
      <c r="J93" s="606"/>
      <c r="K93" s="2162"/>
    </row>
    <row r="94" spans="2:11">
      <c r="B94" s="616" t="s">
        <v>313</v>
      </c>
      <c r="C94" s="617" t="s">
        <v>420</v>
      </c>
      <c r="D94" s="627">
        <f>+D102</f>
        <v>5.04</v>
      </c>
      <c r="E94" s="627">
        <f>+E102</f>
        <v>5.57</v>
      </c>
      <c r="F94" s="628">
        <f>+F102</f>
        <v>5.57</v>
      </c>
      <c r="G94" s="628">
        <f>+G102</f>
        <v>0</v>
      </c>
      <c r="H94" s="2470">
        <f t="shared" si="1"/>
        <v>0</v>
      </c>
      <c r="I94" s="606"/>
      <c r="J94" s="606"/>
      <c r="K94" s="2162"/>
    </row>
    <row r="95" spans="2:11">
      <c r="B95" s="616" t="s">
        <v>425</v>
      </c>
      <c r="C95" s="617" t="s">
        <v>426</v>
      </c>
      <c r="D95" s="644">
        <f>+D105+D108+D113+D118</f>
        <v>14.93</v>
      </c>
      <c r="E95" s="644">
        <f>+E105+E108+E113+E118</f>
        <v>17.14</v>
      </c>
      <c r="F95" s="645">
        <f>+F105+F108+F113+F118</f>
        <v>17.14</v>
      </c>
      <c r="G95" s="645">
        <f>+G105+G108+G113+G118</f>
        <v>0</v>
      </c>
      <c r="H95" s="2470">
        <f t="shared" si="1"/>
        <v>0</v>
      </c>
      <c r="I95" s="606"/>
      <c r="J95" s="606"/>
      <c r="K95" s="2162"/>
    </row>
    <row r="96" spans="2:11">
      <c r="B96" s="616" t="s">
        <v>1181</v>
      </c>
      <c r="C96" s="617" t="s">
        <v>421</v>
      </c>
      <c r="D96" s="646">
        <f>+D$103+D$106+D$109+D$111+D$114+D$116+D$119+D120+D$124+D$125</f>
        <v>0.16796</v>
      </c>
      <c r="E96" s="646">
        <f t="shared" ref="E96:E99" si="15">+E$103+E$106+E$109+E$111+E$114+E$116+E$119+E120+E$124+E$125</f>
        <v>0.18686000000000003</v>
      </c>
      <c r="F96" s="2159">
        <f t="shared" ref="F96:G99" si="16">+F$103+F$106+F$109+F$111+F$114+F$116+F$119+F120+F$124+F$125</f>
        <v>0.17838999999999999</v>
      </c>
      <c r="G96" s="2159">
        <f t="shared" si="16"/>
        <v>8.4700000000000001E-3</v>
      </c>
      <c r="H96" s="2470">
        <f t="shared" si="1"/>
        <v>3.2959746043559335E-17</v>
      </c>
      <c r="I96" s="606"/>
      <c r="J96" s="606"/>
      <c r="K96" s="2162"/>
    </row>
    <row r="97" spans="2:13">
      <c r="B97" s="616" t="s">
        <v>1182</v>
      </c>
      <c r="C97" s="617" t="s">
        <v>421</v>
      </c>
      <c r="D97" s="646">
        <f>+D$103+D$106+D$109+D$111+D$114+D$116+D$119+D121+D$124+D$125</f>
        <v>0.17264000000000002</v>
      </c>
      <c r="E97" s="646">
        <f t="shared" si="15"/>
        <v>0.19125999999999999</v>
      </c>
      <c r="F97" s="2159">
        <f t="shared" si="16"/>
        <v>0.18253</v>
      </c>
      <c r="G97" s="2159">
        <f t="shared" si="16"/>
        <v>8.7299999999999999E-3</v>
      </c>
      <c r="H97" s="2470">
        <f t="shared" ref="H97:H160" si="17">E97-F97-G97</f>
        <v>0</v>
      </c>
      <c r="I97" s="636"/>
      <c r="J97" s="636">
        <f t="shared" ref="J97:K99" si="18">D97-D96</f>
        <v>4.6800000000000175E-3</v>
      </c>
      <c r="K97" s="2168">
        <f t="shared" si="18"/>
        <v>4.3999999999999595E-3</v>
      </c>
      <c r="L97" s="2168">
        <f t="shared" ref="L97:M99" si="19">F97-F96</f>
        <v>4.1400000000000048E-3</v>
      </c>
      <c r="M97" s="2168">
        <f t="shared" si="19"/>
        <v>2.5999999999999981E-4</v>
      </c>
    </row>
    <row r="98" spans="2:13">
      <c r="B98" s="616" t="s">
        <v>1183</v>
      </c>
      <c r="C98" s="617" t="s">
        <v>421</v>
      </c>
      <c r="D98" s="646">
        <f>+D$103+D$106+D$109+D$111+D$114+D$116+D$119+D122+D$124+D$125</f>
        <v>0.17759000000000003</v>
      </c>
      <c r="E98" s="646">
        <f t="shared" si="15"/>
        <v>0.19588</v>
      </c>
      <c r="F98" s="2159">
        <f t="shared" si="16"/>
        <v>0.18686999999999998</v>
      </c>
      <c r="G98" s="2159">
        <f t="shared" si="16"/>
        <v>9.0100000000000006E-3</v>
      </c>
      <c r="H98" s="2470">
        <f t="shared" si="17"/>
        <v>1.7347234759768071E-17</v>
      </c>
      <c r="I98" s="636"/>
      <c r="J98" s="636">
        <f t="shared" si="18"/>
        <v>4.9500000000000099E-3</v>
      </c>
      <c r="K98" s="2168">
        <f t="shared" si="18"/>
        <v>4.620000000000013E-3</v>
      </c>
      <c r="L98" s="2168">
        <f t="shared" si="19"/>
        <v>4.3399999999999828E-3</v>
      </c>
      <c r="M98" s="2168">
        <f t="shared" si="19"/>
        <v>2.8000000000000073E-4</v>
      </c>
    </row>
    <row r="99" spans="2:13">
      <c r="B99" s="616" t="s">
        <v>1184</v>
      </c>
      <c r="C99" s="617" t="s">
        <v>421</v>
      </c>
      <c r="D99" s="646">
        <f>+D$103+D$106+D$109+D$111+D$114+D$116+D$119+D123+D$124+D$125</f>
        <v>0.18276000000000001</v>
      </c>
      <c r="E99" s="646">
        <f t="shared" si="15"/>
        <v>0.20073000000000002</v>
      </c>
      <c r="F99" s="2159">
        <f t="shared" si="16"/>
        <v>0.19142999999999999</v>
      </c>
      <c r="G99" s="2159">
        <f t="shared" si="16"/>
        <v>9.300000000000001E-3</v>
      </c>
      <c r="H99" s="2470">
        <f t="shared" si="17"/>
        <v>2.9490299091605721E-17</v>
      </c>
      <c r="I99" s="636"/>
      <c r="J99" s="636">
        <f t="shared" si="18"/>
        <v>5.1699999999999802E-3</v>
      </c>
      <c r="K99" s="2168">
        <f t="shared" si="18"/>
        <v>4.850000000000021E-3</v>
      </c>
      <c r="L99" s="2168">
        <f t="shared" si="19"/>
        <v>4.5600000000000085E-3</v>
      </c>
      <c r="M99" s="2168">
        <f t="shared" si="19"/>
        <v>2.9000000000000033E-4</v>
      </c>
    </row>
    <row r="100" spans="2:13">
      <c r="B100" s="619" t="s">
        <v>1192</v>
      </c>
      <c r="H100" s="2470">
        <f t="shared" si="17"/>
        <v>0</v>
      </c>
      <c r="I100" s="606"/>
      <c r="J100" s="606"/>
      <c r="K100" s="2162"/>
    </row>
    <row r="101" spans="2:13">
      <c r="B101" s="620" t="s">
        <v>12</v>
      </c>
      <c r="C101" s="621"/>
      <c r="D101" s="622"/>
      <c r="E101" s="622"/>
      <c r="F101" s="623"/>
      <c r="G101" s="623"/>
      <c r="H101" s="2470">
        <f t="shared" si="17"/>
        <v>0</v>
      </c>
      <c r="I101" s="606"/>
      <c r="J101" s="606"/>
      <c r="K101" s="2162"/>
    </row>
    <row r="102" spans="2:13">
      <c r="B102" s="647" t="s">
        <v>428</v>
      </c>
      <c r="C102" s="621" t="s">
        <v>420</v>
      </c>
      <c r="D102" s="631">
        <f xml:space="preserve"> RAT1000VAD!$H$10</f>
        <v>5.04</v>
      </c>
      <c r="E102" s="631">
        <f xml:space="preserve"> RAT1000VAD!$N$10</f>
        <v>5.57</v>
      </c>
      <c r="F102" s="632">
        <f xml:space="preserve"> RAT1000VAD!$O$10</f>
        <v>5.57</v>
      </c>
      <c r="G102" s="632">
        <f xml:space="preserve"> RAT1000VAD!$P$10</f>
        <v>0</v>
      </c>
      <c r="H102" s="2470">
        <f t="shared" si="17"/>
        <v>0</v>
      </c>
      <c r="I102" s="606"/>
      <c r="J102" s="606"/>
      <c r="K102" s="2162"/>
    </row>
    <row r="103" spans="2:13">
      <c r="B103" s="624" t="s">
        <v>250</v>
      </c>
      <c r="C103" s="621" t="s">
        <v>421</v>
      </c>
      <c r="D103" s="625">
        <f xml:space="preserve"> RAT1000VAD!$H$20</f>
        <v>5.3499999999999997E-3</v>
      </c>
      <c r="E103" s="625">
        <f xml:space="preserve"> RAT1000VAD!$N$20</f>
        <v>4.7699999999999999E-3</v>
      </c>
      <c r="F103" s="626">
        <f xml:space="preserve"> RAT1000VAD!$O$20</f>
        <v>4.7699999999999999E-3</v>
      </c>
      <c r="G103" s="626">
        <f xml:space="preserve"> RAT1000VAD!$P$20</f>
        <v>0</v>
      </c>
      <c r="H103" s="2470">
        <f t="shared" si="17"/>
        <v>0</v>
      </c>
      <c r="I103" s="606"/>
      <c r="J103" s="606"/>
      <c r="K103" s="2162"/>
    </row>
    <row r="104" spans="2:13">
      <c r="B104" s="620" t="s">
        <v>9</v>
      </c>
      <c r="C104" s="621"/>
      <c r="D104" s="622"/>
      <c r="E104" s="622"/>
      <c r="F104" s="623"/>
      <c r="G104" s="623"/>
      <c r="H104" s="2470">
        <f t="shared" si="17"/>
        <v>0</v>
      </c>
      <c r="I104" s="606"/>
      <c r="J104" s="606"/>
      <c r="K104" s="2162"/>
    </row>
    <row r="105" spans="2:13">
      <c r="B105" s="624" t="s">
        <v>425</v>
      </c>
      <c r="C105" s="621" t="s">
        <v>426</v>
      </c>
      <c r="D105" s="648">
        <f xml:space="preserve"> RAT1000VAD!$H$41</f>
        <v>12.41</v>
      </c>
      <c r="E105" s="648">
        <f xml:space="preserve"> RAT1000VAD!$N$41</f>
        <v>12.35</v>
      </c>
      <c r="F105" s="649">
        <f xml:space="preserve"> RAT1000VAD!$O$41</f>
        <v>12.35</v>
      </c>
      <c r="G105" s="649">
        <f xml:space="preserve"> RAT1000VAD!$P$41</f>
        <v>0</v>
      </c>
      <c r="H105" s="2470">
        <f t="shared" si="17"/>
        <v>0</v>
      </c>
      <c r="I105" s="606"/>
      <c r="J105" s="2566"/>
      <c r="K105" s="2566"/>
    </row>
    <row r="106" spans="2:13">
      <c r="B106" s="624" t="s">
        <v>427</v>
      </c>
      <c r="C106" s="621" t="s">
        <v>421</v>
      </c>
      <c r="D106" s="625">
        <f xml:space="preserve"> RAT1000VAD!$H$33</f>
        <v>0</v>
      </c>
      <c r="E106" s="625">
        <f xml:space="preserve"> RAT1000VAD!$N$33</f>
        <v>0</v>
      </c>
      <c r="F106" s="626">
        <f xml:space="preserve"> RAT1000VAD!$O$33</f>
        <v>0</v>
      </c>
      <c r="G106" s="626">
        <f xml:space="preserve"> RAT1000VAD!$P$33</f>
        <v>0</v>
      </c>
      <c r="H106" s="2470">
        <f t="shared" si="17"/>
        <v>0</v>
      </c>
      <c r="I106" s="606"/>
      <c r="J106" s="2566"/>
      <c r="K106" s="2566"/>
    </row>
    <row r="107" spans="2:13">
      <c r="B107" s="620" t="s">
        <v>422</v>
      </c>
      <c r="C107" s="621"/>
      <c r="D107" s="650"/>
      <c r="E107" s="650"/>
      <c r="F107" s="651"/>
      <c r="G107" s="651"/>
      <c r="H107" s="2470">
        <f t="shared" si="17"/>
        <v>0</v>
      </c>
      <c r="I107" s="606"/>
      <c r="J107" s="606"/>
      <c r="K107" s="2162"/>
    </row>
    <row r="108" spans="2:13">
      <c r="B108" s="624" t="s">
        <v>425</v>
      </c>
      <c r="C108" s="621" t="s">
        <v>426</v>
      </c>
      <c r="D108" s="652">
        <f xml:space="preserve"> RAT1000PT!$H$29</f>
        <v>0.41</v>
      </c>
      <c r="E108" s="652">
        <f xml:space="preserve"> RAT1000PT!$N$29</f>
        <v>0.53</v>
      </c>
      <c r="F108" s="653">
        <f xml:space="preserve"> RAT1000PT!$O$29</f>
        <v>0.49</v>
      </c>
      <c r="G108" s="653">
        <f xml:space="preserve"> RAT1000PT!$P$29</f>
        <v>0.04</v>
      </c>
      <c r="H108" s="2470">
        <f t="shared" si="17"/>
        <v>0</v>
      </c>
      <c r="I108" s="606"/>
      <c r="J108" s="606"/>
      <c r="K108" s="2162"/>
    </row>
    <row r="109" spans="2:13">
      <c r="B109" s="624" t="s">
        <v>427</v>
      </c>
      <c r="C109" s="621" t="s">
        <v>421</v>
      </c>
      <c r="D109" s="638">
        <f xml:space="preserve"> RAT1000PT!$H$24</f>
        <v>1.2319999999999999E-2</v>
      </c>
      <c r="E109" s="638">
        <f xml:space="preserve"> RAT1000PT!$N$24</f>
        <v>1.617E-2</v>
      </c>
      <c r="F109" s="639">
        <f xml:space="preserve"> RAT1000PT!$O$24</f>
        <v>1.487E-2</v>
      </c>
      <c r="G109" s="639">
        <f xml:space="preserve"> RAT1000PT!$P$24</f>
        <v>1.2999999999999999E-3</v>
      </c>
      <c r="H109" s="2470">
        <f t="shared" si="17"/>
        <v>0</v>
      </c>
      <c r="I109" s="606"/>
      <c r="J109" s="606"/>
      <c r="K109" s="2162"/>
    </row>
    <row r="110" spans="2:13">
      <c r="B110" s="620" t="s">
        <v>309</v>
      </c>
      <c r="C110" s="621"/>
      <c r="D110" s="638"/>
      <c r="E110" s="638"/>
      <c r="F110" s="639"/>
      <c r="G110" s="639"/>
      <c r="H110" s="2470">
        <f t="shared" si="17"/>
        <v>0</v>
      </c>
      <c r="I110" s="606"/>
      <c r="J110" s="606"/>
      <c r="K110" s="2162"/>
    </row>
    <row r="111" spans="2:13">
      <c r="B111" s="624" t="s">
        <v>427</v>
      </c>
      <c r="C111" s="621" t="s">
        <v>421</v>
      </c>
      <c r="D111" s="625">
        <f xml:space="preserve"> RAT1000VAD!$H$61</f>
        <v>1.1199999999999999E-3</v>
      </c>
      <c r="E111" s="625">
        <f xml:space="preserve"> RAT1000VAD!$N$61</f>
        <v>2.33E-3</v>
      </c>
      <c r="F111" s="626">
        <f xml:space="preserve"> RAT1000VAD!$O$61</f>
        <v>2.33E-3</v>
      </c>
      <c r="G111" s="626">
        <f xml:space="preserve"> RAT1000VAD!$P$61</f>
        <v>0</v>
      </c>
      <c r="H111" s="2470">
        <f t="shared" si="17"/>
        <v>0</v>
      </c>
      <c r="I111" s="606"/>
      <c r="J111" s="606"/>
      <c r="K111" s="2162"/>
    </row>
    <row r="112" spans="2:13">
      <c r="B112" s="620" t="s">
        <v>10</v>
      </c>
      <c r="C112" s="621"/>
      <c r="D112" s="622"/>
      <c r="E112" s="622"/>
      <c r="F112" s="623"/>
      <c r="G112" s="623"/>
      <c r="H112" s="2470">
        <f t="shared" si="17"/>
        <v>0</v>
      </c>
      <c r="I112" s="606"/>
      <c r="J112" s="606"/>
      <c r="K112" s="2162"/>
    </row>
    <row r="113" spans="2:13">
      <c r="B113" s="624" t="s">
        <v>425</v>
      </c>
      <c r="C113" s="621" t="s">
        <v>426</v>
      </c>
      <c r="D113" s="631">
        <f xml:space="preserve"> RAT1000PT!$H$58</f>
        <v>0.41</v>
      </c>
      <c r="E113" s="631">
        <f xml:space="preserve"> RAT1000PT!$N$58</f>
        <v>1.39</v>
      </c>
      <c r="F113" s="632">
        <f xml:space="preserve"> RAT1000PT!$O$58</f>
        <v>1.43</v>
      </c>
      <c r="G113" s="632">
        <f xml:space="preserve"> RAT1000PT!$P$58</f>
        <v>-0.04</v>
      </c>
      <c r="H113" s="2470">
        <f t="shared" si="17"/>
        <v>0</v>
      </c>
      <c r="I113" s="606"/>
      <c r="J113" s="606"/>
      <c r="K113" s="2162"/>
    </row>
    <row r="114" spans="2:13">
      <c r="B114" s="624" t="s">
        <v>427</v>
      </c>
      <c r="C114" s="621" t="s">
        <v>421</v>
      </c>
      <c r="D114" s="625">
        <f>RAT1000PT!$H$51</f>
        <v>5.6699999999999997E-3</v>
      </c>
      <c r="E114" s="625">
        <f>RAT1000PT!$N$51</f>
        <v>4.7099999999999998E-3</v>
      </c>
      <c r="F114" s="626">
        <f>RAT1000PT!$O$51</f>
        <v>5.2100000000000002E-3</v>
      </c>
      <c r="G114" s="626">
        <f>RAT1000PT!$P$51</f>
        <v>-5.0000000000000001E-4</v>
      </c>
      <c r="H114" s="2470">
        <f t="shared" si="17"/>
        <v>0</v>
      </c>
      <c r="I114" s="606"/>
      <c r="J114" s="606"/>
      <c r="K114" s="2162"/>
    </row>
    <row r="115" spans="2:13">
      <c r="B115" s="620" t="s">
        <v>861</v>
      </c>
      <c r="C115" s="621"/>
      <c r="D115" s="631"/>
      <c r="E115" s="631"/>
      <c r="F115" s="632"/>
      <c r="G115" s="632"/>
      <c r="H115" s="2470">
        <f t="shared" si="17"/>
        <v>0</v>
      </c>
      <c r="I115" s="606"/>
      <c r="J115" s="606"/>
      <c r="K115" s="2162"/>
    </row>
    <row r="116" spans="2:13">
      <c r="B116" s="624" t="s">
        <v>427</v>
      </c>
      <c r="C116" s="621" t="s">
        <v>421</v>
      </c>
      <c r="D116" s="625">
        <f xml:space="preserve"> RAT1000PT!$H$69</f>
        <v>3.7599999999999999E-3</v>
      </c>
      <c r="E116" s="625">
        <f xml:space="preserve"> RAT1000PT!$N$69</f>
        <v>6.8999999999999999E-3</v>
      </c>
      <c r="F116" s="626">
        <f xml:space="preserve"> RAT1000PT!$O$69</f>
        <v>4.64E-3</v>
      </c>
      <c r="G116" s="626">
        <f xml:space="preserve"> RAT1000PT!$P$69</f>
        <v>2.2599999999999999E-3</v>
      </c>
      <c r="H116" s="2470">
        <f t="shared" si="17"/>
        <v>0</v>
      </c>
      <c r="I116" s="606"/>
      <c r="J116" s="606"/>
      <c r="K116" s="2162"/>
    </row>
    <row r="117" spans="2:13">
      <c r="B117" s="620" t="s">
        <v>11</v>
      </c>
      <c r="C117" s="621"/>
      <c r="D117" s="622"/>
      <c r="E117" s="622"/>
      <c r="F117" s="623"/>
      <c r="G117" s="623"/>
      <c r="H117" s="2470">
        <f t="shared" si="17"/>
        <v>0</v>
      </c>
      <c r="I117" s="606"/>
      <c r="J117" s="606"/>
      <c r="K117" s="2162"/>
    </row>
    <row r="118" spans="2:13">
      <c r="B118" s="624" t="s">
        <v>425</v>
      </c>
      <c r="C118" s="621" t="s">
        <v>426</v>
      </c>
      <c r="D118" s="631">
        <f xml:space="preserve"> RAT1000PT!$H$84</f>
        <v>1.7</v>
      </c>
      <c r="E118" s="631">
        <f xml:space="preserve"> RAT1000PT!$N$84</f>
        <v>2.87</v>
      </c>
      <c r="F118" s="632">
        <f xml:space="preserve"> RAT1000PT!$O$84</f>
        <v>2.87</v>
      </c>
      <c r="G118" s="632">
        <f xml:space="preserve"> RAT1000PT!$P$84</f>
        <v>0</v>
      </c>
      <c r="H118" s="2470">
        <f t="shared" si="17"/>
        <v>0</v>
      </c>
      <c r="I118" s="606"/>
      <c r="J118" s="606"/>
      <c r="K118" s="2162"/>
    </row>
    <row r="119" spans="2:13">
      <c r="B119" s="624" t="s">
        <v>1212</v>
      </c>
      <c r="C119" s="621" t="s">
        <v>421</v>
      </c>
      <c r="D119" s="625">
        <f>RAT1000PT!$H$96</f>
        <v>4.3970000000000002E-2</v>
      </c>
      <c r="E119" s="625">
        <f>RAT1000PT!$N$96</f>
        <v>6.2390000000000001E-2</v>
      </c>
      <c r="F119" s="626">
        <f>RAT1000PT!$O$96</f>
        <v>6.2390000000000001E-2</v>
      </c>
      <c r="G119" s="626">
        <f>RAT1000PT!$P$96</f>
        <v>0</v>
      </c>
      <c r="H119" s="2470">
        <f t="shared" si="17"/>
        <v>0</v>
      </c>
      <c r="I119" s="606"/>
      <c r="J119" s="606"/>
      <c r="K119" s="2162"/>
    </row>
    <row r="120" spans="2:13">
      <c r="B120" s="624" t="str">
        <f>B96</f>
        <v>Cargo por Energía (de 1 a 10,000 KWh)</v>
      </c>
      <c r="C120" s="621" t="s">
        <v>421</v>
      </c>
      <c r="D120" s="625">
        <f xml:space="preserve"> RAT1000PT!$H$122</f>
        <v>9.3820000000000001E-2</v>
      </c>
      <c r="E120" s="625">
        <f xml:space="preserve"> RAT1000PT!$N$122</f>
        <v>8.7970000000000007E-2</v>
      </c>
      <c r="F120" s="626">
        <f xml:space="preserve"> RAT1000PT!$O$122</f>
        <v>8.2669999999999993E-2</v>
      </c>
      <c r="G120" s="626">
        <f xml:space="preserve"> RAT1000PT!$P$122</f>
        <v>5.3E-3</v>
      </c>
      <c r="H120" s="2470">
        <f t="shared" si="17"/>
        <v>1.3010426069826053E-17</v>
      </c>
      <c r="I120" s="606"/>
      <c r="J120" s="606"/>
      <c r="K120" s="2162"/>
    </row>
    <row r="121" spans="2:13">
      <c r="B121" s="624" t="str">
        <f>B97</f>
        <v>Cargo por Energía (de 10,0001 a 30,000 KWh)</v>
      </c>
      <c r="C121" s="621" t="s">
        <v>421</v>
      </c>
      <c r="D121" s="625">
        <f xml:space="preserve"> RAT1000PT!$H$123</f>
        <v>9.8500000000000004E-2</v>
      </c>
      <c r="E121" s="625">
        <f xml:space="preserve"> RAT1000PT!$N$123</f>
        <v>9.2369999999999994E-2</v>
      </c>
      <c r="F121" s="626">
        <f xml:space="preserve"> RAT1000PT!$O$123</f>
        <v>8.6809999999999998E-2</v>
      </c>
      <c r="G121" s="626">
        <f xml:space="preserve"> RAT1000PT!$P$123</f>
        <v>5.5599999999999998E-3</v>
      </c>
      <c r="H121" s="2470">
        <f t="shared" si="17"/>
        <v>0</v>
      </c>
      <c r="I121" s="606"/>
      <c r="J121" s="636">
        <f t="shared" ref="J121:K123" si="20">D121-D120</f>
        <v>4.6800000000000036E-3</v>
      </c>
      <c r="K121" s="2168">
        <f t="shared" si="20"/>
        <v>4.3999999999999873E-3</v>
      </c>
      <c r="L121" s="2168">
        <f t="shared" ref="L121:M123" si="21">F121-F120</f>
        <v>4.1400000000000048E-3</v>
      </c>
      <c r="M121" s="2168">
        <f t="shared" si="21"/>
        <v>2.5999999999999981E-4</v>
      </c>
    </row>
    <row r="122" spans="2:13">
      <c r="B122" s="624" t="str">
        <f>B98</f>
        <v>Cargo por Energía (de 30,0001 a 50,000 KWh)</v>
      </c>
      <c r="C122" s="621" t="s">
        <v>421</v>
      </c>
      <c r="D122" s="625">
        <f xml:space="preserve"> RAT1000PT!$H$124</f>
        <v>0.10345</v>
      </c>
      <c r="E122" s="625">
        <f xml:space="preserve"> RAT1000PT!$N$124</f>
        <v>9.6990000000000007E-2</v>
      </c>
      <c r="F122" s="626">
        <f xml:space="preserve"> RAT1000PT!$O$124</f>
        <v>9.1149999999999995E-2</v>
      </c>
      <c r="G122" s="626">
        <f xml:space="preserve"> RAT1000PT!$P$124</f>
        <v>5.8399999999999997E-3</v>
      </c>
      <c r="H122" s="2470">
        <f t="shared" si="17"/>
        <v>1.214306433183765E-17</v>
      </c>
      <c r="I122" s="606"/>
      <c r="J122" s="636">
        <f t="shared" si="20"/>
        <v>4.9499999999999961E-3</v>
      </c>
      <c r="K122" s="2168">
        <f t="shared" si="20"/>
        <v>4.620000000000013E-3</v>
      </c>
      <c r="L122" s="2168">
        <f t="shared" si="21"/>
        <v>4.3399999999999966E-3</v>
      </c>
      <c r="M122" s="2168">
        <f t="shared" si="21"/>
        <v>2.7999999999999987E-4</v>
      </c>
    </row>
    <row r="123" spans="2:13">
      <c r="B123" s="624" t="str">
        <f>B99</f>
        <v>Cargo por Energía (de 51,0001 y Más KWh)</v>
      </c>
      <c r="C123" s="621" t="s">
        <v>421</v>
      </c>
      <c r="D123" s="625">
        <f xml:space="preserve"> RAT1000PT!$H$125</f>
        <v>0.10861999999999999</v>
      </c>
      <c r="E123" s="625">
        <f xml:space="preserve"> RAT1000PT!$N$125</f>
        <v>0.10184</v>
      </c>
      <c r="F123" s="626">
        <f xml:space="preserve"> RAT1000PT!$O$125</f>
        <v>9.5710000000000003E-2</v>
      </c>
      <c r="G123" s="626">
        <f xml:space="preserve"> RAT1000PT!$P$125</f>
        <v>6.13E-3</v>
      </c>
      <c r="H123" s="2470">
        <f t="shared" si="17"/>
        <v>0</v>
      </c>
      <c r="I123" s="606"/>
      <c r="J123" s="636">
        <f t="shared" si="20"/>
        <v>5.169999999999994E-3</v>
      </c>
      <c r="K123" s="2168">
        <f t="shared" si="20"/>
        <v>4.8499999999999932E-3</v>
      </c>
      <c r="L123" s="2168">
        <f t="shared" si="21"/>
        <v>4.5600000000000085E-3</v>
      </c>
      <c r="M123" s="2168">
        <f t="shared" si="21"/>
        <v>2.9000000000000033E-4</v>
      </c>
    </row>
    <row r="124" spans="2:13">
      <c r="B124" s="624" t="s">
        <v>2184</v>
      </c>
      <c r="C124" s="621" t="s">
        <v>421</v>
      </c>
      <c r="D124" s="625">
        <f xml:space="preserve"> RAT1000PT!$H$40</f>
        <v>1.9499999999999999E-3</v>
      </c>
      <c r="E124" s="625">
        <f xml:space="preserve"> RAT1000PT!$N$40</f>
        <v>1.6199999999999999E-3</v>
      </c>
      <c r="F124" s="626">
        <f xml:space="preserve"> RAT1000PT!$O$40</f>
        <v>1.5100000000000001E-3</v>
      </c>
      <c r="G124" s="626">
        <f xml:space="preserve"> RAT1000PT!$P$40</f>
        <v>1.1E-4</v>
      </c>
      <c r="H124" s="2470">
        <f t="shared" si="17"/>
        <v>-1.4907779871675686E-19</v>
      </c>
      <c r="I124" s="606"/>
      <c r="J124" s="606"/>
      <c r="K124" s="2162"/>
    </row>
    <row r="125" spans="2:13">
      <c r="B125" s="624" t="s">
        <v>1224</v>
      </c>
      <c r="C125" s="621" t="s">
        <v>421</v>
      </c>
      <c r="D125" s="625">
        <f>RAT1000PT!$H$132</f>
        <v>0</v>
      </c>
      <c r="E125" s="625">
        <f>RAT1000PT!$N$132</f>
        <v>0</v>
      </c>
      <c r="F125" s="626">
        <f>+RAT1000PT!$O$132</f>
        <v>0</v>
      </c>
      <c r="G125" s="626">
        <f>+RAT1000PT!$P$132</f>
        <v>0</v>
      </c>
      <c r="H125" s="2470">
        <f t="shared" si="17"/>
        <v>0</v>
      </c>
      <c r="I125" s="606"/>
      <c r="J125" s="606"/>
      <c r="K125" s="2162"/>
    </row>
    <row r="126" spans="2:13">
      <c r="B126" s="654"/>
      <c r="H126" s="2470">
        <f t="shared" si="17"/>
        <v>0</v>
      </c>
      <c r="I126" s="606"/>
      <c r="J126" s="606"/>
      <c r="K126" s="2162"/>
    </row>
    <row r="127" spans="2:13">
      <c r="B127" s="654"/>
      <c r="H127" s="2470">
        <f t="shared" si="17"/>
        <v>0</v>
      </c>
      <c r="I127" s="606"/>
      <c r="J127" s="606"/>
      <c r="K127" s="2162"/>
    </row>
    <row r="128" spans="2:13">
      <c r="B128" s="611" t="s">
        <v>429</v>
      </c>
      <c r="C128" s="599"/>
      <c r="D128" s="600"/>
      <c r="E128" s="600"/>
      <c r="F128" s="601"/>
      <c r="G128" s="601"/>
      <c r="H128" s="2470">
        <f t="shared" si="17"/>
        <v>0</v>
      </c>
      <c r="I128" s="606"/>
      <c r="J128" s="606"/>
      <c r="K128" s="2162"/>
    </row>
    <row r="129" spans="2:13" ht="27">
      <c r="B129" s="641" t="s">
        <v>430</v>
      </c>
      <c r="C129" s="642"/>
      <c r="D129" s="642"/>
      <c r="E129" s="642"/>
      <c r="F129" s="643"/>
      <c r="G129" s="643"/>
      <c r="H129" s="2470">
        <f t="shared" si="17"/>
        <v>0</v>
      </c>
      <c r="I129" s="606"/>
      <c r="J129" s="606"/>
      <c r="K129" s="2162"/>
    </row>
    <row r="130" spans="2:13">
      <c r="B130" s="655" t="s">
        <v>1191</v>
      </c>
      <c r="C130" s="613"/>
      <c r="D130" s="614"/>
      <c r="E130" s="614"/>
      <c r="F130" s="615"/>
      <c r="G130" s="615"/>
      <c r="H130" s="2470">
        <f t="shared" si="17"/>
        <v>0</v>
      </c>
      <c r="I130" s="606"/>
      <c r="J130" s="606"/>
      <c r="K130" s="2162"/>
    </row>
    <row r="131" spans="2:13">
      <c r="B131" s="616" t="s">
        <v>313</v>
      </c>
      <c r="C131" s="617" t="s">
        <v>420</v>
      </c>
      <c r="D131" s="656">
        <f>+D139</f>
        <v>5.04</v>
      </c>
      <c r="E131" s="656">
        <f>+E139</f>
        <v>5.57</v>
      </c>
      <c r="F131" s="657">
        <f>+F139</f>
        <v>5.57</v>
      </c>
      <c r="G131" s="657">
        <f>+G139</f>
        <v>0</v>
      </c>
      <c r="H131" s="2470">
        <f t="shared" si="17"/>
        <v>0</v>
      </c>
      <c r="I131" s="606"/>
      <c r="J131" s="606"/>
      <c r="K131" s="2162"/>
    </row>
    <row r="132" spans="2:13">
      <c r="B132" s="616" t="s">
        <v>1220</v>
      </c>
      <c r="C132" s="617" t="s">
        <v>426</v>
      </c>
      <c r="D132" s="627">
        <f>+D142+D146+D151+D156</f>
        <v>10.3</v>
      </c>
      <c r="E132" s="627">
        <f>+E142+E146+E151+E156</f>
        <v>12.69</v>
      </c>
      <c r="F132" s="628">
        <f>+F142+F146+F151+F156</f>
        <v>12.68</v>
      </c>
      <c r="G132" s="628">
        <f>+G142+G146+G151+G156</f>
        <v>1.0000000000000002E-2</v>
      </c>
      <c r="H132" s="2470">
        <f t="shared" si="17"/>
        <v>-2.1510571102112408E-16</v>
      </c>
      <c r="I132" s="606"/>
      <c r="J132" s="606"/>
      <c r="K132" s="2162"/>
    </row>
    <row r="133" spans="2:13">
      <c r="B133" s="616" t="s">
        <v>909</v>
      </c>
      <c r="C133" s="617" t="s">
        <v>426</v>
      </c>
      <c r="D133" s="656">
        <f>+D143</f>
        <v>5.93</v>
      </c>
      <c r="E133" s="656">
        <f>+E143</f>
        <v>5.26</v>
      </c>
      <c r="F133" s="657">
        <f>+F143</f>
        <v>5.26</v>
      </c>
      <c r="G133" s="657">
        <f>+G143</f>
        <v>0</v>
      </c>
      <c r="H133" s="2470">
        <f t="shared" si="17"/>
        <v>0</v>
      </c>
      <c r="I133" s="606"/>
      <c r="J133" s="2483">
        <f>D136/D134</f>
        <v>1</v>
      </c>
      <c r="K133" s="2483">
        <f t="shared" ref="K133:M133" si="22">E136/E134</f>
        <v>0.50321588366890369</v>
      </c>
      <c r="L133" s="2483">
        <f t="shared" si="22"/>
        <v>0.50263689684065249</v>
      </c>
      <c r="M133" s="2483">
        <f t="shared" si="22"/>
        <v>0.51345052294042248</v>
      </c>
    </row>
    <row r="134" spans="2:13">
      <c r="B134" s="616" t="s">
        <v>1186</v>
      </c>
      <c r="C134" s="617" t="s">
        <v>421</v>
      </c>
      <c r="D134" s="646">
        <f>+D140+D144+D147+D149+D152+D154+D157+D158+D161+D162</f>
        <v>0.16131000000000001</v>
      </c>
      <c r="E134" s="646">
        <f>+E140+E144+E147+E149+E152+E154+E157+E158+E161+E162</f>
        <v>0.21456000000000003</v>
      </c>
      <c r="F134" s="2159">
        <f>+F140+F144+F147+F149+F152+F154+F157+F158+F161+F162</f>
        <v>0.20289000000000001</v>
      </c>
      <c r="G134" s="2159">
        <f>+G140+G144+G147+G149+G152+G154+G157+G158+G161+G162</f>
        <v>1.1667442157399451E-2</v>
      </c>
      <c r="H134" s="2470">
        <f t="shared" si="17"/>
        <v>2.5578426005624932E-6</v>
      </c>
      <c r="I134" s="629"/>
      <c r="J134" s="2483">
        <f>D136/D135</f>
        <v>1</v>
      </c>
      <c r="K134" s="2483">
        <f t="shared" ref="K134:M134" si="23">E136/E135</f>
        <v>0.66850349823540334</v>
      </c>
      <c r="L134" s="2483">
        <f t="shared" si="23"/>
        <v>0.66797668173183988</v>
      </c>
      <c r="M134" s="2483">
        <f t="shared" si="23"/>
        <v>0.67750197455258299</v>
      </c>
    </row>
    <row r="135" spans="2:13">
      <c r="B135" s="616" t="s">
        <v>1187</v>
      </c>
      <c r="C135" s="617" t="s">
        <v>421</v>
      </c>
      <c r="D135" s="646">
        <f>+D140+D144+D147+D149+D152+D154+D157+D159+D161+D162</f>
        <v>0.16131000000000001</v>
      </c>
      <c r="E135" s="646">
        <f>+E140+E144+E147+E149+E152+E154+E157+E159+E161+E162</f>
        <v>0.16151000000000001</v>
      </c>
      <c r="F135" s="2159">
        <f>+F140+F144+F147+F149+F152+F154+F157+F159+F161+F162</f>
        <v>0.15267</v>
      </c>
      <c r="G135" s="2159">
        <f>+G140+G144+G147+G149+G152+G154+G157+G159+G161+G162</f>
        <v>8.8422683654170321E-3</v>
      </c>
      <c r="H135" s="2470">
        <f t="shared" si="17"/>
        <v>-2.2683654170175399E-6</v>
      </c>
      <c r="I135" s="629"/>
      <c r="J135" s="629">
        <f t="shared" ref="J135:M136" si="24">D134-D135</f>
        <v>0</v>
      </c>
      <c r="K135" s="2165">
        <f t="shared" si="24"/>
        <v>5.3050000000000014E-2</v>
      </c>
      <c r="L135" s="2165">
        <f t="shared" si="24"/>
        <v>5.0220000000000015E-2</v>
      </c>
      <c r="M135" s="2165">
        <f t="shared" si="24"/>
        <v>2.8251737919824191E-3</v>
      </c>
    </row>
    <row r="136" spans="2:13">
      <c r="B136" s="616" t="s">
        <v>1188</v>
      </c>
      <c r="C136" s="617" t="s">
        <v>421</v>
      </c>
      <c r="D136" s="646">
        <f>+D140+D144+D147+D149+D152+D154+D157+D160+D161+D162</f>
        <v>0.16131000000000001</v>
      </c>
      <c r="E136" s="646">
        <f>+E140+E144+E147+E149+E152+E154+E157+E160+E161+E162</f>
        <v>0.10797</v>
      </c>
      <c r="F136" s="2159">
        <f>+F140+F144+F147+F149+F152+F154+F157+F160+F161+F162</f>
        <v>0.10198</v>
      </c>
      <c r="G136" s="2159">
        <f>+G140+G144+G147+G149+G152+G154+G157+G160+G161+G162</f>
        <v>5.9906542770938797E-3</v>
      </c>
      <c r="H136" s="2470">
        <f t="shared" si="17"/>
        <v>-6.5427709388440197E-7</v>
      </c>
      <c r="I136" s="629"/>
      <c r="J136" s="629">
        <f t="shared" si="24"/>
        <v>0</v>
      </c>
      <c r="K136" s="2165">
        <f t="shared" si="24"/>
        <v>5.3540000000000018E-2</v>
      </c>
      <c r="L136" s="2165">
        <f t="shared" si="24"/>
        <v>5.0689999999999999E-2</v>
      </c>
      <c r="M136" s="2165">
        <f t="shared" si="24"/>
        <v>2.8516140883231523E-3</v>
      </c>
    </row>
    <row r="137" spans="2:13">
      <c r="B137" s="619" t="s">
        <v>1190</v>
      </c>
      <c r="H137" s="2470">
        <f t="shared" si="17"/>
        <v>0</v>
      </c>
      <c r="I137" s="606"/>
      <c r="J137" s="606"/>
      <c r="K137" s="2162"/>
    </row>
    <row r="138" spans="2:13">
      <c r="B138" s="620" t="s">
        <v>12</v>
      </c>
      <c r="C138" s="621"/>
      <c r="D138" s="622"/>
      <c r="E138" s="622"/>
      <c r="F138" s="623"/>
      <c r="G138" s="623"/>
      <c r="H138" s="2470">
        <f t="shared" si="17"/>
        <v>0</v>
      </c>
      <c r="I138" s="606"/>
      <c r="J138" s="606"/>
      <c r="K138" s="2162"/>
    </row>
    <row r="139" spans="2:13">
      <c r="B139" s="624" t="s">
        <v>428</v>
      </c>
      <c r="C139" s="621" t="s">
        <v>431</v>
      </c>
      <c r="D139" s="631">
        <f xml:space="preserve"> RAT1000VAD!$H$11</f>
        <v>5.04</v>
      </c>
      <c r="E139" s="631">
        <f xml:space="preserve"> RAT1000VAD!$N$11</f>
        <v>5.57</v>
      </c>
      <c r="F139" s="632">
        <f xml:space="preserve"> RAT1000VAD!$O$11</f>
        <v>5.57</v>
      </c>
      <c r="G139" s="632">
        <f xml:space="preserve"> RAT1000VAD!$P$11</f>
        <v>0</v>
      </c>
      <c r="H139" s="2470">
        <f t="shared" si="17"/>
        <v>0</v>
      </c>
      <c r="I139" s="606"/>
      <c r="J139" s="606"/>
      <c r="K139" s="2162"/>
    </row>
    <row r="140" spans="2:13">
      <c r="B140" s="624" t="s">
        <v>427</v>
      </c>
      <c r="C140" s="621" t="s">
        <v>432</v>
      </c>
      <c r="D140" s="625">
        <f xml:space="preserve"> RAT1000VAD!$H$21</f>
        <v>5.3499999999999997E-3</v>
      </c>
      <c r="E140" s="625">
        <f xml:space="preserve"> RAT1000VAD!$N$21</f>
        <v>4.7699999999999999E-3</v>
      </c>
      <c r="F140" s="626">
        <f xml:space="preserve"> RAT1000VAD!$O$21</f>
        <v>4.7699999999999999E-3</v>
      </c>
      <c r="G140" s="626">
        <f xml:space="preserve"> RAT1000VAD!$P$21</f>
        <v>0</v>
      </c>
      <c r="H140" s="2470">
        <f t="shared" si="17"/>
        <v>0</v>
      </c>
      <c r="I140" s="606"/>
      <c r="J140" s="606"/>
      <c r="K140" s="2162"/>
    </row>
    <row r="141" spans="2:13">
      <c r="B141" s="620" t="s">
        <v>9</v>
      </c>
      <c r="C141" s="621"/>
      <c r="D141" s="622"/>
      <c r="E141" s="622"/>
      <c r="F141" s="623"/>
      <c r="G141" s="623"/>
      <c r="H141" s="2470">
        <f t="shared" si="17"/>
        <v>0</v>
      </c>
      <c r="I141" s="606"/>
      <c r="J141" s="606"/>
      <c r="K141" s="2162"/>
    </row>
    <row r="142" spans="2:13">
      <c r="B142" s="624" t="str">
        <f>B132</f>
        <v>Cargo por Demanda Máxima Horas Punta</v>
      </c>
      <c r="C142" s="621" t="s">
        <v>433</v>
      </c>
      <c r="D142" s="631">
        <f xml:space="preserve"> RAT1000VAD!$H$45</f>
        <v>7.11</v>
      </c>
      <c r="E142" s="631">
        <f xml:space="preserve"> RAT1000VAD!$N$45</f>
        <v>7.68</v>
      </c>
      <c r="F142" s="632">
        <f xml:space="preserve"> RAT1000VAD!$O$45</f>
        <v>7.68</v>
      </c>
      <c r="G142" s="632">
        <f xml:space="preserve"> RAT1000VAD!$P$45</f>
        <v>0</v>
      </c>
      <c r="H142" s="2470">
        <f t="shared" si="17"/>
        <v>0</v>
      </c>
      <c r="I142" s="606"/>
      <c r="J142" s="606"/>
      <c r="K142" s="2162"/>
    </row>
    <row r="143" spans="2:13">
      <c r="B143" s="624" t="str">
        <f>B133</f>
        <v>Cargo por Demanda Máxima Fuera de Punta</v>
      </c>
      <c r="C143" s="621" t="s">
        <v>433</v>
      </c>
      <c r="D143" s="631">
        <f xml:space="preserve"> RAT1000VAD!$H$49</f>
        <v>5.93</v>
      </c>
      <c r="E143" s="631">
        <f xml:space="preserve"> RAT1000VAD!$N$49</f>
        <v>5.26</v>
      </c>
      <c r="F143" s="632">
        <f xml:space="preserve"> RAT1000VAD!$O$49</f>
        <v>5.26</v>
      </c>
      <c r="G143" s="632">
        <f xml:space="preserve"> RAT1000VAD!$P$49</f>
        <v>0</v>
      </c>
      <c r="H143" s="2470">
        <f t="shared" si="17"/>
        <v>0</v>
      </c>
      <c r="I143" s="606"/>
      <c r="J143" s="606"/>
      <c r="K143" s="2162"/>
    </row>
    <row r="144" spans="2:13">
      <c r="B144" s="624" t="s">
        <v>427</v>
      </c>
      <c r="C144" s="621" t="s">
        <v>432</v>
      </c>
      <c r="D144" s="625">
        <f xml:space="preserve"> RAT1000VAD!$H$34</f>
        <v>0</v>
      </c>
      <c r="E144" s="625">
        <f xml:space="preserve"> RAT1000VAD!$N$34</f>
        <v>0</v>
      </c>
      <c r="F144" s="626">
        <f xml:space="preserve"> RAT1000VAD!$O$34</f>
        <v>0</v>
      </c>
      <c r="G144" s="626">
        <f xml:space="preserve"> RAT1000VAD!$P$34</f>
        <v>0</v>
      </c>
      <c r="H144" s="2470">
        <f t="shared" si="17"/>
        <v>0</v>
      </c>
      <c r="I144" s="606"/>
      <c r="J144" s="606"/>
      <c r="K144" s="2162"/>
    </row>
    <row r="145" spans="2:13">
      <c r="B145" s="620" t="s">
        <v>422</v>
      </c>
      <c r="C145" s="621"/>
      <c r="D145" s="625"/>
      <c r="E145" s="625"/>
      <c r="F145" s="626"/>
      <c r="G145" s="626"/>
      <c r="H145" s="2470">
        <f t="shared" si="17"/>
        <v>0</v>
      </c>
      <c r="I145" s="606"/>
      <c r="J145" s="606"/>
      <c r="K145" s="2162"/>
    </row>
    <row r="146" spans="2:13">
      <c r="B146" s="624" t="str">
        <f>B132</f>
        <v>Cargo por Demanda Máxima Horas Punta</v>
      </c>
      <c r="C146" s="621" t="s">
        <v>433</v>
      </c>
      <c r="D146" s="631">
        <f xml:space="preserve"> RAT1000PT!$H$30</f>
        <v>0.45</v>
      </c>
      <c r="E146" s="631">
        <f xml:space="preserve"> RAT1000PT!$N$30</f>
        <v>0.56000000000000005</v>
      </c>
      <c r="F146" s="632">
        <f xml:space="preserve"> RAT1000PT!$O$30</f>
        <v>0.51</v>
      </c>
      <c r="G146" s="632">
        <f xml:space="preserve"> RAT1000PT!$P$30</f>
        <v>0.05</v>
      </c>
      <c r="H146" s="2470">
        <f t="shared" si="17"/>
        <v>0</v>
      </c>
      <c r="I146" s="606"/>
      <c r="J146" s="606"/>
      <c r="K146" s="2162"/>
    </row>
    <row r="147" spans="2:13">
      <c r="B147" s="624" t="s">
        <v>427</v>
      </c>
      <c r="C147" s="621" t="s">
        <v>432</v>
      </c>
      <c r="D147" s="625">
        <f xml:space="preserve"> RAT1000PT!$H$8</f>
        <v>1.2319999999999999E-2</v>
      </c>
      <c r="E147" s="625">
        <f xml:space="preserve"> RAT1000PT!$N$8</f>
        <v>1.617E-2</v>
      </c>
      <c r="F147" s="626">
        <f xml:space="preserve"> RAT1000PT!$O$8</f>
        <v>1.487E-2</v>
      </c>
      <c r="G147" s="626">
        <f xml:space="preserve"> RAT1000PT!$P$8</f>
        <v>1.2999999999999999E-3</v>
      </c>
      <c r="H147" s="2470">
        <f t="shared" si="17"/>
        <v>0</v>
      </c>
      <c r="I147" s="606"/>
      <c r="J147" s="606"/>
      <c r="K147" s="2162"/>
    </row>
    <row r="148" spans="2:13">
      <c r="B148" s="620" t="s">
        <v>309</v>
      </c>
      <c r="C148" s="621"/>
      <c r="D148" s="625"/>
      <c r="E148" s="625"/>
      <c r="F148" s="626"/>
      <c r="G148" s="626"/>
      <c r="H148" s="2470">
        <f t="shared" si="17"/>
        <v>0</v>
      </c>
      <c r="I148" s="606"/>
      <c r="J148" s="606"/>
      <c r="K148" s="2162"/>
    </row>
    <row r="149" spans="2:13">
      <c r="B149" s="624" t="s">
        <v>427</v>
      </c>
      <c r="C149" s="621" t="s">
        <v>432</v>
      </c>
      <c r="D149" s="625">
        <f xml:space="preserve"> RAT1000VAD!$H$62</f>
        <v>1.1199999999999999E-3</v>
      </c>
      <c r="E149" s="625">
        <f xml:space="preserve"> RAT1000VAD!$N$62</f>
        <v>2.33E-3</v>
      </c>
      <c r="F149" s="626">
        <f xml:space="preserve"> RAT1000VAD!$O$62</f>
        <v>2.33E-3</v>
      </c>
      <c r="G149" s="626">
        <f xml:space="preserve"> RAT1000VAD!$P$62</f>
        <v>0</v>
      </c>
      <c r="H149" s="2470">
        <f t="shared" si="17"/>
        <v>0</v>
      </c>
      <c r="I149" s="606"/>
      <c r="J149" s="606"/>
      <c r="K149" s="2162"/>
    </row>
    <row r="150" spans="2:13">
      <c r="B150" s="620" t="s">
        <v>10</v>
      </c>
      <c r="C150" s="621"/>
      <c r="D150" s="622"/>
      <c r="E150" s="622"/>
      <c r="F150" s="623"/>
      <c r="G150" s="623"/>
      <c r="H150" s="2470">
        <f t="shared" si="17"/>
        <v>0</v>
      </c>
      <c r="I150" s="606"/>
      <c r="J150" s="606"/>
      <c r="K150" s="2162"/>
    </row>
    <row r="151" spans="2:13">
      <c r="B151" s="624" t="s">
        <v>1185</v>
      </c>
      <c r="C151" s="621" t="s">
        <v>433</v>
      </c>
      <c r="D151" s="631">
        <f xml:space="preserve"> RAT1000PT!$H$59</f>
        <v>0.46</v>
      </c>
      <c r="E151" s="631">
        <f xml:space="preserve"> RAT1000PT!$N$59</f>
        <v>1.45</v>
      </c>
      <c r="F151" s="632">
        <f xml:space="preserve"> RAT1000PT!$O$59</f>
        <v>1.49</v>
      </c>
      <c r="G151" s="632">
        <f xml:space="preserve"> RAT1000PT!$P$59</f>
        <v>-0.04</v>
      </c>
      <c r="H151" s="2470">
        <f t="shared" si="17"/>
        <v>0</v>
      </c>
      <c r="I151" s="606"/>
      <c r="J151" s="606"/>
      <c r="K151" s="2162"/>
    </row>
    <row r="152" spans="2:13">
      <c r="B152" s="624" t="s">
        <v>427</v>
      </c>
      <c r="C152" s="621" t="s">
        <v>432</v>
      </c>
      <c r="D152" s="625">
        <f>RAT1000PT!$H$52</f>
        <v>3.5500000000000002E-3</v>
      </c>
      <c r="E152" s="625">
        <f>RAT1000PT!$N$52</f>
        <v>1.9400000000000001E-3</v>
      </c>
      <c r="F152" s="626">
        <f>RAT1000PT!$O$52</f>
        <v>2.2599999999999999E-3</v>
      </c>
      <c r="G152" s="626">
        <f>RAT1000PT!$P$52</f>
        <v>-3.2000000000000003E-4</v>
      </c>
      <c r="H152" s="2470">
        <f t="shared" si="17"/>
        <v>0</v>
      </c>
      <c r="I152" s="606"/>
      <c r="J152" s="606"/>
      <c r="K152" s="2162"/>
    </row>
    <row r="153" spans="2:13">
      <c r="B153" s="620" t="s">
        <v>861</v>
      </c>
      <c r="C153" s="621"/>
      <c r="D153" s="631"/>
      <c r="E153" s="631"/>
      <c r="F153" s="632"/>
      <c r="G153" s="632"/>
      <c r="H153" s="2470">
        <f t="shared" si="17"/>
        <v>0</v>
      </c>
      <c r="I153" s="606"/>
      <c r="J153" s="606"/>
      <c r="K153" s="2162"/>
    </row>
    <row r="154" spans="2:13">
      <c r="B154" s="624" t="s">
        <v>427</v>
      </c>
      <c r="C154" s="621" t="s">
        <v>432</v>
      </c>
      <c r="D154" s="625">
        <f xml:space="preserve"> RAT1000PT!$H$70</f>
        <v>3.7599999999999999E-3</v>
      </c>
      <c r="E154" s="625">
        <f xml:space="preserve"> RAT1000PT!$N$70</f>
        <v>6.8999999999999999E-3</v>
      </c>
      <c r="F154" s="626">
        <f xml:space="preserve"> RAT1000PT!$O$70</f>
        <v>4.64E-3</v>
      </c>
      <c r="G154" s="626">
        <f xml:space="preserve"> RAT1000PT!$P$70</f>
        <v>2.2599999999999999E-3</v>
      </c>
      <c r="H154" s="2470">
        <f t="shared" si="17"/>
        <v>0</v>
      </c>
      <c r="I154" s="606"/>
      <c r="J154" s="606"/>
      <c r="K154" s="2162"/>
    </row>
    <row r="155" spans="2:13">
      <c r="B155" s="620" t="s">
        <v>11</v>
      </c>
      <c r="C155" s="621"/>
      <c r="D155" s="622"/>
      <c r="E155" s="622"/>
      <c r="F155" s="623"/>
      <c r="G155" s="623"/>
      <c r="H155" s="2470">
        <f t="shared" si="17"/>
        <v>0</v>
      </c>
      <c r="I155" s="606"/>
      <c r="J155" s="606"/>
      <c r="K155" s="2162"/>
    </row>
    <row r="156" spans="2:13">
      <c r="B156" s="624" t="str">
        <f>B132</f>
        <v>Cargo por Demanda Máxima Horas Punta</v>
      </c>
      <c r="C156" s="621" t="s">
        <v>433</v>
      </c>
      <c r="D156" s="631">
        <f xml:space="preserve"> RAT1000PT!$H$85</f>
        <v>2.2799999999999998</v>
      </c>
      <c r="E156" s="631">
        <f xml:space="preserve"> RAT1000PT!$N$85</f>
        <v>3</v>
      </c>
      <c r="F156" s="632">
        <f xml:space="preserve"> RAT1000PT!$O$85</f>
        <v>3</v>
      </c>
      <c r="G156" s="632">
        <f xml:space="preserve"> RAT1000PT!$P$85</f>
        <v>0</v>
      </c>
      <c r="H156" s="2470">
        <f t="shared" si="17"/>
        <v>0</v>
      </c>
      <c r="I156" s="606"/>
      <c r="J156" s="606"/>
      <c r="K156" s="2162"/>
    </row>
    <row r="157" spans="2:13">
      <c r="B157" s="624" t="s">
        <v>1212</v>
      </c>
      <c r="C157" s="621" t="s">
        <v>432</v>
      </c>
      <c r="D157" s="625">
        <f>RAT1000PT!$H$97</f>
        <v>3.5490000000000001E-2</v>
      </c>
      <c r="E157" s="625">
        <f>RAT1000PT!$N$97</f>
        <v>2.4660000000000001E-2</v>
      </c>
      <c r="F157" s="626">
        <f>RAT1000PT!$O$97</f>
        <v>2.4660000000000001E-2</v>
      </c>
      <c r="G157" s="626">
        <f>RAT1000PT!$P$97</f>
        <v>0</v>
      </c>
      <c r="H157" s="2470">
        <f t="shared" si="17"/>
        <v>0</v>
      </c>
      <c r="I157" s="606"/>
      <c r="J157" s="606"/>
      <c r="K157" s="2162"/>
    </row>
    <row r="158" spans="2:13">
      <c r="B158" s="624" t="str">
        <f>B134</f>
        <v>Cargo por Energía (Horas Punta)</v>
      </c>
      <c r="C158" s="621" t="s">
        <v>432</v>
      </c>
      <c r="D158" s="625">
        <f xml:space="preserve"> RAT1000PT!$H$104</f>
        <v>9.7769999999999996E-2</v>
      </c>
      <c r="E158" s="625">
        <f xml:space="preserve"> RAT1000PT!$N$104</f>
        <v>0.15617</v>
      </c>
      <c r="F158" s="626">
        <f xml:space="preserve"> RAT1000PT!$O$104</f>
        <v>0.14785000000000001</v>
      </c>
      <c r="G158" s="626">
        <f xml:space="preserve"> RAT1000PT!$P$104</f>
        <v>8.3174421573994507E-3</v>
      </c>
      <c r="H158" s="2468">
        <f t="shared" si="17"/>
        <v>2.5578426005434113E-6</v>
      </c>
      <c r="I158" s="606"/>
      <c r="J158" s="606"/>
      <c r="K158" s="2162"/>
    </row>
    <row r="159" spans="2:13">
      <c r="B159" s="624" t="str">
        <f>B135</f>
        <v>Cargo por Energía (Horas Fuera de Punta Medio)</v>
      </c>
      <c r="C159" s="621" t="s">
        <v>432</v>
      </c>
      <c r="D159" s="625">
        <f xml:space="preserve"> RAT1000PT!$H$109</f>
        <v>9.7769999999999996E-2</v>
      </c>
      <c r="E159" s="625">
        <f xml:space="preserve"> RAT1000PT!$N$109</f>
        <v>0.10312</v>
      </c>
      <c r="F159" s="626">
        <f xml:space="preserve"> RAT1000PT!$O$109</f>
        <v>9.7629999999999995E-2</v>
      </c>
      <c r="G159" s="626">
        <f xml:space="preserve"> RAT1000PT!$P$109</f>
        <v>5.4922683654170324E-3</v>
      </c>
      <c r="H159" s="2468">
        <f t="shared" si="17"/>
        <v>-2.2683654170236114E-6</v>
      </c>
      <c r="I159" s="606"/>
      <c r="J159" s="629">
        <f t="shared" ref="J159:M160" si="25">D158-D159</f>
        <v>0</v>
      </c>
      <c r="K159" s="2165">
        <f t="shared" si="25"/>
        <v>5.305E-2</v>
      </c>
      <c r="L159" s="2165">
        <f t="shared" si="25"/>
        <v>5.0220000000000015E-2</v>
      </c>
      <c r="M159" s="2165">
        <f t="shared" si="25"/>
        <v>2.8251737919824183E-3</v>
      </c>
    </row>
    <row r="160" spans="2:13">
      <c r="B160" s="624" t="str">
        <f>B136</f>
        <v>Cargo por Energía (Horas Fuera de Punta Bajo)</v>
      </c>
      <c r="C160" s="621" t="s">
        <v>432</v>
      </c>
      <c r="D160" s="625">
        <f xml:space="preserve"> RAT1000PT!$H$114</f>
        <v>9.7769999999999996E-2</v>
      </c>
      <c r="E160" s="625">
        <f xml:space="preserve"> RAT1000PT!$N$114</f>
        <v>4.9579999999999999E-2</v>
      </c>
      <c r="F160" s="626">
        <f xml:space="preserve"> RAT1000PT!$O$114</f>
        <v>4.6940000000000003E-2</v>
      </c>
      <c r="G160" s="626">
        <f xml:space="preserve"> RAT1000PT!$P$114</f>
        <v>2.6406542770938805E-3</v>
      </c>
      <c r="H160" s="2468">
        <f t="shared" si="17"/>
        <v>-6.5427709388396829E-7</v>
      </c>
      <c r="I160" s="606"/>
      <c r="J160" s="629">
        <f t="shared" si="25"/>
        <v>0</v>
      </c>
      <c r="K160" s="2165">
        <f t="shared" si="25"/>
        <v>5.3540000000000004E-2</v>
      </c>
      <c r="L160" s="2165">
        <f t="shared" si="25"/>
        <v>5.0689999999999992E-2</v>
      </c>
      <c r="M160" s="2165">
        <f t="shared" si="25"/>
        <v>2.8516140883231519E-3</v>
      </c>
    </row>
    <row r="161" spans="2:11">
      <c r="B161" s="624" t="s">
        <v>2184</v>
      </c>
      <c r="C161" s="621" t="s">
        <v>432</v>
      </c>
      <c r="D161" s="625">
        <f xml:space="preserve"> RAT1000PT!$H$41</f>
        <v>1.9499999999999999E-3</v>
      </c>
      <c r="E161" s="625">
        <f xml:space="preserve"> RAT1000PT!$N$41</f>
        <v>1.6199999999999999E-3</v>
      </c>
      <c r="F161" s="626">
        <f xml:space="preserve"> RAT1000PT!$O$41</f>
        <v>1.5100000000000001E-3</v>
      </c>
      <c r="G161" s="626">
        <f xml:space="preserve"> RAT1000PT!$P$41</f>
        <v>1.1E-4</v>
      </c>
      <c r="H161" s="2470">
        <f t="shared" ref="H161:H224" si="26">E161-F161-G161</f>
        <v>-1.4907779871675686E-19</v>
      </c>
      <c r="I161" s="606"/>
      <c r="J161" s="606"/>
      <c r="K161" s="2162"/>
    </row>
    <row r="162" spans="2:11">
      <c r="B162" s="624" t="s">
        <v>1224</v>
      </c>
      <c r="C162" s="621" t="s">
        <v>421</v>
      </c>
      <c r="D162" s="625">
        <f>RAT1000PT!$H$133</f>
        <v>0</v>
      </c>
      <c r="E162" s="625">
        <f>RAT1000PT!$N$133</f>
        <v>0</v>
      </c>
      <c r="F162" s="626">
        <f>+RAT1000PT!$O$133</f>
        <v>0</v>
      </c>
      <c r="G162" s="626">
        <f>+RAT1000PT!$P$133</f>
        <v>0</v>
      </c>
      <c r="H162" s="2470">
        <f t="shared" si="26"/>
        <v>0</v>
      </c>
      <c r="I162" s="606"/>
      <c r="J162" s="606"/>
      <c r="K162" s="2162"/>
    </row>
    <row r="163" spans="2:11">
      <c r="B163" s="658"/>
      <c r="H163" s="2470">
        <f t="shared" si="26"/>
        <v>0</v>
      </c>
      <c r="I163" s="606"/>
      <c r="J163" s="606"/>
      <c r="K163" s="2162"/>
    </row>
    <row r="164" spans="2:11">
      <c r="B164" s="659" t="s">
        <v>434</v>
      </c>
      <c r="C164" s="613"/>
      <c r="D164" s="614"/>
      <c r="E164" s="614"/>
      <c r="F164" s="615"/>
      <c r="G164" s="615"/>
      <c r="H164" s="2470">
        <f t="shared" si="26"/>
        <v>0</v>
      </c>
      <c r="I164" s="606"/>
      <c r="J164" s="606"/>
      <c r="K164" s="2162"/>
    </row>
    <row r="165" spans="2:11">
      <c r="B165" s="654"/>
      <c r="H165" s="2470">
        <f t="shared" si="26"/>
        <v>0</v>
      </c>
      <c r="I165" s="606"/>
      <c r="J165" s="606"/>
      <c r="K165" s="2162"/>
    </row>
    <row r="166" spans="2:11">
      <c r="B166" s="611" t="s">
        <v>435</v>
      </c>
      <c r="C166" s="599"/>
      <c r="D166" s="600"/>
      <c r="E166" s="600"/>
      <c r="F166" s="601"/>
      <c r="G166" s="601"/>
      <c r="H166" s="2470">
        <f t="shared" si="26"/>
        <v>0</v>
      </c>
      <c r="I166" s="606"/>
      <c r="J166" s="606"/>
      <c r="K166" s="2162"/>
    </row>
    <row r="167" spans="2:11">
      <c r="B167" s="641" t="s">
        <v>1174</v>
      </c>
      <c r="C167" s="642"/>
      <c r="D167" s="642"/>
      <c r="E167" s="642"/>
      <c r="F167" s="643"/>
      <c r="G167" s="643"/>
      <c r="H167" s="2470">
        <f t="shared" si="26"/>
        <v>0</v>
      </c>
      <c r="I167" s="606"/>
      <c r="J167" s="606"/>
      <c r="K167" s="2162"/>
    </row>
    <row r="168" spans="2:11">
      <c r="B168" s="612" t="s">
        <v>1191</v>
      </c>
      <c r="C168" s="613"/>
      <c r="D168" s="660"/>
      <c r="E168" s="660"/>
      <c r="F168" s="661"/>
      <c r="G168" s="661"/>
      <c r="H168" s="2470">
        <f t="shared" si="26"/>
        <v>0</v>
      </c>
      <c r="I168" s="606"/>
      <c r="J168" s="606"/>
      <c r="K168" s="2162"/>
    </row>
    <row r="169" spans="2:11">
      <c r="B169" s="616" t="s">
        <v>313</v>
      </c>
      <c r="C169" s="617" t="s">
        <v>420</v>
      </c>
      <c r="D169" s="644">
        <f>+D174</f>
        <v>9.06</v>
      </c>
      <c r="E169" s="644">
        <f>+E174</f>
        <v>10.029999999999999</v>
      </c>
      <c r="F169" s="645">
        <f>+F174</f>
        <v>10.029999999999999</v>
      </c>
      <c r="G169" s="645">
        <f>+G174</f>
        <v>0</v>
      </c>
      <c r="H169" s="2470">
        <f t="shared" si="26"/>
        <v>0</v>
      </c>
      <c r="I169" s="606"/>
      <c r="J169" s="606"/>
      <c r="K169" s="2162"/>
    </row>
    <row r="170" spans="2:11">
      <c r="B170" s="616" t="s">
        <v>425</v>
      </c>
      <c r="C170" s="617" t="s">
        <v>426</v>
      </c>
      <c r="D170" s="644">
        <f>+D177+D180+D185+D190</f>
        <v>12.450000000000001</v>
      </c>
      <c r="E170" s="644">
        <f>+E177+E180+E185+E190</f>
        <v>15.309999999999999</v>
      </c>
      <c r="F170" s="645">
        <f>+F177+F180+F185+F190</f>
        <v>15.32</v>
      </c>
      <c r="G170" s="645">
        <f>+G177+G180+G185+G190</f>
        <v>-1.0000000000000002E-2</v>
      </c>
      <c r="H170" s="2470">
        <f t="shared" si="26"/>
        <v>-1.5612511283791264E-15</v>
      </c>
      <c r="I170" s="606"/>
      <c r="J170" s="606"/>
      <c r="K170" s="2162"/>
    </row>
    <row r="171" spans="2:11">
      <c r="B171" s="616" t="s">
        <v>427</v>
      </c>
      <c r="C171" s="617" t="s">
        <v>421</v>
      </c>
      <c r="D171" s="662">
        <f>+D175+D178+D181+D183+D186+D188+D191+D192+D193+D194</f>
        <v>0.15395999999999999</v>
      </c>
      <c r="E171" s="662">
        <f>+E175+E178+E181+E183+E186+E188+E191+E192+E193+E194</f>
        <v>0.15471000000000001</v>
      </c>
      <c r="F171" s="2160">
        <f>+F175+F178+F181+F183+F186+F188+F191+F192+F193+F194</f>
        <v>0.14616000000000001</v>
      </c>
      <c r="G171" s="2160">
        <f>+G175+G178+G181+G183+G186+G188+G191+G192+G193+G194</f>
        <v>8.5500000000000003E-3</v>
      </c>
      <c r="H171" s="2470">
        <f t="shared" si="26"/>
        <v>0</v>
      </c>
      <c r="I171" s="606"/>
      <c r="J171" s="606"/>
      <c r="K171" s="2162"/>
    </row>
    <row r="172" spans="2:11">
      <c r="B172" s="619" t="s">
        <v>1192</v>
      </c>
      <c r="H172" s="2470">
        <f t="shared" si="26"/>
        <v>0</v>
      </c>
      <c r="I172" s="606"/>
      <c r="J172" s="606"/>
      <c r="K172" s="2162"/>
    </row>
    <row r="173" spans="2:11">
      <c r="B173" s="620" t="s">
        <v>12</v>
      </c>
      <c r="C173" s="621"/>
      <c r="D173" s="622"/>
      <c r="E173" s="622"/>
      <c r="F173" s="623"/>
      <c r="G173" s="623"/>
      <c r="H173" s="2470">
        <f t="shared" si="26"/>
        <v>0</v>
      </c>
      <c r="I173" s="606"/>
      <c r="J173" s="606"/>
      <c r="K173" s="2162"/>
    </row>
    <row r="174" spans="2:11">
      <c r="B174" s="647" t="s">
        <v>428</v>
      </c>
      <c r="C174" s="621" t="s">
        <v>420</v>
      </c>
      <c r="D174" s="631">
        <f xml:space="preserve"> RAT1000VAD!$H$12</f>
        <v>9.06</v>
      </c>
      <c r="E174" s="631">
        <f xml:space="preserve"> RAT1000VAD!$N$12</f>
        <v>10.029999999999999</v>
      </c>
      <c r="F174" s="632">
        <f xml:space="preserve"> RAT1000VAD!$O$12</f>
        <v>10.029999999999999</v>
      </c>
      <c r="G174" s="632">
        <f xml:space="preserve"> RAT1000VAD!$P$12</f>
        <v>0</v>
      </c>
      <c r="H174" s="2470">
        <f t="shared" si="26"/>
        <v>0</v>
      </c>
      <c r="I174" s="606"/>
      <c r="J174" s="606"/>
      <c r="K174" s="2162"/>
    </row>
    <row r="175" spans="2:11">
      <c r="B175" s="624" t="s">
        <v>250</v>
      </c>
      <c r="C175" s="621" t="s">
        <v>421</v>
      </c>
      <c r="D175" s="625">
        <f xml:space="preserve"> RAT1000VAD!$H$22</f>
        <v>4.0200000000000001E-3</v>
      </c>
      <c r="E175" s="625">
        <f xml:space="preserve"> RAT1000VAD!$N$22</f>
        <v>4.5900000000000003E-3</v>
      </c>
      <c r="F175" s="626">
        <f xml:space="preserve"> RAT1000VAD!$O$22</f>
        <v>4.5900000000000003E-3</v>
      </c>
      <c r="G175" s="626">
        <f xml:space="preserve"> RAT1000VAD!$P$22</f>
        <v>0</v>
      </c>
      <c r="H175" s="2470">
        <f t="shared" si="26"/>
        <v>0</v>
      </c>
      <c r="I175" s="606"/>
      <c r="J175" s="606"/>
      <c r="K175" s="2162"/>
    </row>
    <row r="176" spans="2:11">
      <c r="B176" s="620" t="s">
        <v>9</v>
      </c>
      <c r="C176" s="621"/>
      <c r="D176" s="622"/>
      <c r="E176" s="622"/>
      <c r="F176" s="623"/>
      <c r="G176" s="623"/>
      <c r="H176" s="2470">
        <f t="shared" si="26"/>
        <v>0</v>
      </c>
      <c r="I176" s="606"/>
      <c r="J176" s="606"/>
      <c r="K176" s="2162"/>
    </row>
    <row r="177" spans="2:11">
      <c r="B177" s="624" t="s">
        <v>425</v>
      </c>
      <c r="C177" s="621" t="s">
        <v>426</v>
      </c>
      <c r="D177" s="652">
        <f xml:space="preserve"> RAT1000VAD!$H$42</f>
        <v>9.8000000000000007</v>
      </c>
      <c r="E177" s="652">
        <f xml:space="preserve"> RAT1000VAD!$N$42</f>
        <v>11.29</v>
      </c>
      <c r="F177" s="653">
        <f xml:space="preserve"> RAT1000VAD!$O$42</f>
        <v>11.29</v>
      </c>
      <c r="G177" s="653">
        <f xml:space="preserve"> RAT1000VAD!$P$42</f>
        <v>0</v>
      </c>
      <c r="H177" s="2470">
        <f t="shared" si="26"/>
        <v>0</v>
      </c>
      <c r="I177" s="606"/>
      <c r="J177" s="606"/>
      <c r="K177" s="2162"/>
    </row>
    <row r="178" spans="2:11">
      <c r="B178" s="624" t="s">
        <v>427</v>
      </c>
      <c r="C178" s="621" t="s">
        <v>421</v>
      </c>
      <c r="D178" s="638">
        <f xml:space="preserve"> RAT1000VAD!$H$35</f>
        <v>0</v>
      </c>
      <c r="E178" s="638">
        <f xml:space="preserve"> RAT1000VAD!$N$35</f>
        <v>0</v>
      </c>
      <c r="F178" s="639">
        <f xml:space="preserve"> RAT1000VAD!$O$35</f>
        <v>0</v>
      </c>
      <c r="G178" s="639">
        <f xml:space="preserve"> RAT1000VAD!$P$35</f>
        <v>0</v>
      </c>
      <c r="H178" s="2470">
        <f t="shared" si="26"/>
        <v>0</v>
      </c>
      <c r="I178" s="606"/>
      <c r="J178" s="606"/>
      <c r="K178" s="2162"/>
    </row>
    <row r="179" spans="2:11">
      <c r="B179" s="620" t="s">
        <v>422</v>
      </c>
      <c r="C179" s="621"/>
      <c r="D179" s="638"/>
      <c r="E179" s="638"/>
      <c r="F179" s="639"/>
      <c r="G179" s="639"/>
      <c r="H179" s="2470">
        <f t="shared" si="26"/>
        <v>0</v>
      </c>
      <c r="I179" s="606"/>
      <c r="J179" s="606"/>
      <c r="K179" s="2162"/>
    </row>
    <row r="180" spans="2:11">
      <c r="B180" s="624" t="s">
        <v>425</v>
      </c>
      <c r="C180" s="621" t="s">
        <v>426</v>
      </c>
      <c r="D180" s="652">
        <f xml:space="preserve"> RAT1000PT!$H$31</f>
        <v>0.31</v>
      </c>
      <c r="E180" s="652">
        <f xml:space="preserve"> RAT1000PT!$N$31</f>
        <v>0.42</v>
      </c>
      <c r="F180" s="653">
        <f xml:space="preserve"> RAT1000PT!$O$31</f>
        <v>0.39</v>
      </c>
      <c r="G180" s="653">
        <f xml:space="preserve"> RAT1000PT!$P$31</f>
        <v>0.03</v>
      </c>
      <c r="H180" s="2470">
        <f t="shared" si="26"/>
        <v>-2.7755575615628914E-17</v>
      </c>
      <c r="I180" s="606"/>
      <c r="J180" s="606"/>
      <c r="K180" s="2162"/>
    </row>
    <row r="181" spans="2:11">
      <c r="B181" s="624" t="s">
        <v>427</v>
      </c>
      <c r="C181" s="621" t="s">
        <v>421</v>
      </c>
      <c r="D181" s="638">
        <f xml:space="preserve"> RAT1000PT!$H$25</f>
        <v>9.1800000000000007E-3</v>
      </c>
      <c r="E181" s="638">
        <f xml:space="preserve"> RAT1000PT!$N$25</f>
        <v>1.188E-2</v>
      </c>
      <c r="F181" s="639">
        <f xml:space="preserve"> RAT1000PT!$O$25</f>
        <v>1.091E-2</v>
      </c>
      <c r="G181" s="639">
        <f xml:space="preserve"> RAT1000PT!$P$25</f>
        <v>9.7000000000000005E-4</v>
      </c>
      <c r="H181" s="2470">
        <f t="shared" si="26"/>
        <v>0</v>
      </c>
      <c r="I181" s="606"/>
      <c r="J181" s="606"/>
      <c r="K181" s="2162"/>
    </row>
    <row r="182" spans="2:11">
      <c r="B182" s="620" t="s">
        <v>309</v>
      </c>
      <c r="C182" s="621"/>
      <c r="D182" s="638"/>
      <c r="E182" s="638"/>
      <c r="F182" s="639"/>
      <c r="G182" s="639"/>
      <c r="H182" s="2470">
        <f t="shared" si="26"/>
        <v>0</v>
      </c>
      <c r="I182" s="606"/>
      <c r="J182" s="606"/>
      <c r="K182" s="2162"/>
    </row>
    <row r="183" spans="2:11">
      <c r="B183" s="624" t="s">
        <v>427</v>
      </c>
      <c r="C183" s="621" t="s">
        <v>421</v>
      </c>
      <c r="D183" s="663">
        <f xml:space="preserve"> RAT1000VAD!$H$63</f>
        <v>1.1199999999999999E-3</v>
      </c>
      <c r="E183" s="663">
        <f xml:space="preserve"> RAT1000VAD!$N$63</f>
        <v>2.33E-3</v>
      </c>
      <c r="F183" s="664">
        <f xml:space="preserve"> RAT1000VAD!$O$63</f>
        <v>2.33E-3</v>
      </c>
      <c r="G183" s="664">
        <f xml:space="preserve"> RAT1000VAD!$P$63</f>
        <v>0</v>
      </c>
      <c r="H183" s="2470">
        <f t="shared" si="26"/>
        <v>0</v>
      </c>
      <c r="I183" s="606"/>
      <c r="J183" s="606"/>
      <c r="K183" s="2162"/>
    </row>
    <row r="184" spans="2:11">
      <c r="B184" s="620" t="s">
        <v>10</v>
      </c>
      <c r="C184" s="621"/>
      <c r="D184" s="622"/>
      <c r="E184" s="622"/>
      <c r="F184" s="623"/>
      <c r="G184" s="623"/>
      <c r="H184" s="2470">
        <f t="shared" si="26"/>
        <v>0</v>
      </c>
      <c r="I184" s="606"/>
      <c r="J184" s="606"/>
      <c r="K184" s="2162"/>
    </row>
    <row r="185" spans="2:11">
      <c r="B185" s="624" t="s">
        <v>425</v>
      </c>
      <c r="C185" s="621" t="s">
        <v>426</v>
      </c>
      <c r="D185" s="631">
        <f xml:space="preserve"> RAT1000PT!$H$60</f>
        <v>0.43</v>
      </c>
      <c r="E185" s="631">
        <f xml:space="preserve"> RAT1000PT!$N$60</f>
        <v>1.52</v>
      </c>
      <c r="F185" s="632">
        <f xml:space="preserve"> RAT1000PT!$O$60</f>
        <v>1.56</v>
      </c>
      <c r="G185" s="632">
        <f xml:space="preserve"> RAT1000PT!$P$60</f>
        <v>-0.04</v>
      </c>
      <c r="H185" s="2470">
        <f t="shared" si="26"/>
        <v>0</v>
      </c>
      <c r="I185" s="606"/>
      <c r="J185" s="606"/>
      <c r="K185" s="2162"/>
    </row>
    <row r="186" spans="2:11">
      <c r="B186" s="624" t="s">
        <v>427</v>
      </c>
      <c r="C186" s="621" t="s">
        <v>421</v>
      </c>
      <c r="D186" s="625">
        <f>RAT1000PT!$H$53</f>
        <v>3.5100000000000001E-3</v>
      </c>
      <c r="E186" s="625">
        <f>RAT1000PT!$N$53</f>
        <v>3.79E-3</v>
      </c>
      <c r="F186" s="626">
        <f>RAT1000PT!$O$53</f>
        <v>4.1000000000000003E-3</v>
      </c>
      <c r="G186" s="626">
        <f>RAT1000PT!$P$53</f>
        <v>-3.1E-4</v>
      </c>
      <c r="H186" s="2470">
        <f t="shared" si="26"/>
        <v>0</v>
      </c>
      <c r="I186" s="606"/>
      <c r="J186" s="606"/>
      <c r="K186" s="2162"/>
    </row>
    <row r="187" spans="2:11">
      <c r="B187" s="620" t="s">
        <v>861</v>
      </c>
      <c r="C187" s="621"/>
      <c r="D187" s="631"/>
      <c r="E187" s="631"/>
      <c r="F187" s="632"/>
      <c r="G187" s="632"/>
      <c r="H187" s="2470">
        <f t="shared" si="26"/>
        <v>0</v>
      </c>
      <c r="I187" s="606"/>
      <c r="J187" s="606"/>
      <c r="K187" s="2162"/>
    </row>
    <row r="188" spans="2:11">
      <c r="B188" s="624" t="s">
        <v>427</v>
      </c>
      <c r="C188" s="621" t="s">
        <v>421</v>
      </c>
      <c r="D188" s="625">
        <f xml:space="preserve"> RAT1000PT!$H$71</f>
        <v>3.7599999999999999E-3</v>
      </c>
      <c r="E188" s="625">
        <f xml:space="preserve"> RAT1000PT!$N$71</f>
        <v>6.9100000000000003E-3</v>
      </c>
      <c r="F188" s="626">
        <f xml:space="preserve"> RAT1000PT!$O$71</f>
        <v>4.6499999999999996E-3</v>
      </c>
      <c r="G188" s="626">
        <f xml:space="preserve"> RAT1000PT!$P$71</f>
        <v>2.2599999999999999E-3</v>
      </c>
      <c r="H188" s="2470">
        <f t="shared" si="26"/>
        <v>0</v>
      </c>
      <c r="I188" s="606"/>
      <c r="J188" s="606"/>
      <c r="K188" s="2162"/>
    </row>
    <row r="189" spans="2:11">
      <c r="B189" s="620" t="s">
        <v>11</v>
      </c>
      <c r="C189" s="621"/>
      <c r="D189" s="622"/>
      <c r="E189" s="622"/>
      <c r="F189" s="623"/>
      <c r="G189" s="623"/>
      <c r="H189" s="2470">
        <f t="shared" si="26"/>
        <v>0</v>
      </c>
      <c r="I189" s="606"/>
      <c r="J189" s="606"/>
      <c r="K189" s="2162"/>
    </row>
    <row r="190" spans="2:11">
      <c r="B190" s="624" t="s">
        <v>425</v>
      </c>
      <c r="C190" s="621" t="s">
        <v>426</v>
      </c>
      <c r="D190" s="631">
        <f xml:space="preserve"> RAT1000PT!$H$86</f>
        <v>1.91</v>
      </c>
      <c r="E190" s="631">
        <f xml:space="preserve"> RAT1000PT!$N$86</f>
        <v>2.08</v>
      </c>
      <c r="F190" s="632">
        <f xml:space="preserve"> RAT1000PT!$O$86</f>
        <v>2.08</v>
      </c>
      <c r="G190" s="632">
        <f xml:space="preserve"> RAT1000PT!$P$86</f>
        <v>0</v>
      </c>
      <c r="H190" s="2470">
        <f t="shared" si="26"/>
        <v>0</v>
      </c>
      <c r="I190" s="606"/>
      <c r="J190" s="606"/>
      <c r="K190" s="2162"/>
    </row>
    <row r="191" spans="2:11">
      <c r="B191" s="624" t="s">
        <v>1212</v>
      </c>
      <c r="C191" s="621" t="s">
        <v>421</v>
      </c>
      <c r="D191" s="625">
        <f>RAT1000PT!$H$98</f>
        <v>3.2649999999999998E-2</v>
      </c>
      <c r="E191" s="625">
        <f>RAT1000PT!$N$98</f>
        <v>3.2620000000000003E-2</v>
      </c>
      <c r="F191" s="626">
        <f>RAT1000PT!$O$98</f>
        <v>3.2620000000000003E-2</v>
      </c>
      <c r="G191" s="626">
        <f>RAT1000PT!$P$98</f>
        <v>0</v>
      </c>
      <c r="H191" s="2470">
        <f t="shared" si="26"/>
        <v>0</v>
      </c>
      <c r="I191" s="606"/>
      <c r="J191" s="606"/>
      <c r="K191" s="2162"/>
    </row>
    <row r="192" spans="2:11">
      <c r="B192" s="624" t="s">
        <v>427</v>
      </c>
      <c r="C192" s="621" t="s">
        <v>421</v>
      </c>
      <c r="D192" s="625">
        <f xml:space="preserve"> RAT1000PT!$H$126</f>
        <v>9.7769999999999996E-2</v>
      </c>
      <c r="E192" s="625">
        <f xml:space="preserve"> RAT1000PT!$N$126</f>
        <v>9.0969999999999995E-2</v>
      </c>
      <c r="F192" s="626">
        <f xml:space="preserve"> RAT1000PT!$O$126</f>
        <v>8.5449999999999998E-2</v>
      </c>
      <c r="G192" s="626">
        <f xml:space="preserve"> RAT1000PT!$P$126</f>
        <v>5.5199999999999997E-3</v>
      </c>
      <c r="H192" s="2470">
        <f t="shared" si="26"/>
        <v>0</v>
      </c>
      <c r="I192" s="606"/>
      <c r="J192" s="606"/>
      <c r="K192" s="2162"/>
    </row>
    <row r="193" spans="2:13">
      <c r="B193" s="624" t="s">
        <v>2184</v>
      </c>
      <c r="C193" s="621" t="s">
        <v>421</v>
      </c>
      <c r="D193" s="625">
        <f xml:space="preserve"> RAT1000PT!$H$42</f>
        <v>1.9499999999999999E-3</v>
      </c>
      <c r="E193" s="625">
        <f xml:space="preserve"> RAT1000PT!$N$42</f>
        <v>1.6199999999999999E-3</v>
      </c>
      <c r="F193" s="626">
        <f xml:space="preserve"> RAT1000PT!$O$42</f>
        <v>1.5100000000000001E-3</v>
      </c>
      <c r="G193" s="626">
        <f xml:space="preserve"> RAT1000PT!$P$42</f>
        <v>1.1E-4</v>
      </c>
      <c r="H193" s="2470">
        <f t="shared" si="26"/>
        <v>-1.4907779871675686E-19</v>
      </c>
      <c r="I193" s="606"/>
      <c r="J193" s="606"/>
      <c r="K193" s="2162"/>
    </row>
    <row r="194" spans="2:13">
      <c r="B194" s="624" t="s">
        <v>1224</v>
      </c>
      <c r="C194" s="621" t="s">
        <v>421</v>
      </c>
      <c r="D194" s="625">
        <f>RAT1000PT!$H$134</f>
        <v>0</v>
      </c>
      <c r="E194" s="625">
        <f>RAT1000PT!$N$134</f>
        <v>0</v>
      </c>
      <c r="F194" s="626">
        <f>+RAT1000PT!$O$134</f>
        <v>0</v>
      </c>
      <c r="G194" s="626">
        <f>+RAT1000PT!$P$134</f>
        <v>0</v>
      </c>
      <c r="H194" s="2470">
        <f t="shared" si="26"/>
        <v>0</v>
      </c>
      <c r="I194" s="606"/>
      <c r="J194" s="606"/>
      <c r="K194" s="2162"/>
    </row>
    <row r="195" spans="2:13">
      <c r="B195" s="658"/>
      <c r="H195" s="2470">
        <f t="shared" si="26"/>
        <v>0</v>
      </c>
      <c r="I195" s="606"/>
      <c r="J195" s="606"/>
      <c r="K195" s="2162"/>
    </row>
    <row r="196" spans="2:13">
      <c r="B196" s="624"/>
      <c r="C196" s="621"/>
      <c r="D196" s="625"/>
      <c r="E196" s="625"/>
      <c r="F196" s="626"/>
      <c r="G196" s="626"/>
      <c r="H196" s="2470">
        <f t="shared" si="26"/>
        <v>0</v>
      </c>
      <c r="I196" s="606"/>
      <c r="J196" s="606"/>
      <c r="K196" s="2162"/>
    </row>
    <row r="197" spans="2:13">
      <c r="B197" s="611" t="s">
        <v>436</v>
      </c>
      <c r="C197" s="599"/>
      <c r="D197" s="600"/>
      <c r="E197" s="600"/>
      <c r="F197" s="601"/>
      <c r="G197" s="601"/>
      <c r="H197" s="2470">
        <f t="shared" si="26"/>
        <v>0</v>
      </c>
      <c r="I197" s="606"/>
      <c r="J197" s="606"/>
      <c r="K197" s="2162"/>
    </row>
    <row r="198" spans="2:13">
      <c r="B198" s="641" t="s">
        <v>1173</v>
      </c>
      <c r="C198" s="642"/>
      <c r="D198" s="642"/>
      <c r="E198" s="642"/>
      <c r="F198" s="643"/>
      <c r="G198" s="643"/>
      <c r="H198" s="2470">
        <f t="shared" si="26"/>
        <v>0</v>
      </c>
      <c r="I198" s="606"/>
      <c r="J198" s="606"/>
      <c r="K198" s="2162"/>
    </row>
    <row r="199" spans="2:13">
      <c r="B199" s="655" t="s">
        <v>1191</v>
      </c>
      <c r="C199" s="613"/>
      <c r="D199" s="614"/>
      <c r="E199" s="614"/>
      <c r="F199" s="615"/>
      <c r="G199" s="615"/>
      <c r="H199" s="2470">
        <f t="shared" si="26"/>
        <v>0</v>
      </c>
      <c r="I199" s="606"/>
      <c r="J199" s="606"/>
      <c r="K199" s="2162"/>
    </row>
    <row r="200" spans="2:13">
      <c r="B200" s="616" t="str">
        <f t="shared" ref="B200:B205" si="27">B131</f>
        <v>Cargo Fijo</v>
      </c>
      <c r="C200" s="617" t="s">
        <v>431</v>
      </c>
      <c r="D200" s="656">
        <f>+D208</f>
        <v>9.06</v>
      </c>
      <c r="E200" s="656">
        <f>+E208</f>
        <v>10.029999999999999</v>
      </c>
      <c r="F200" s="657">
        <f>+F208</f>
        <v>10.029999999999999</v>
      </c>
      <c r="G200" s="657">
        <f>+G208</f>
        <v>0</v>
      </c>
      <c r="H200" s="2470">
        <f t="shared" si="26"/>
        <v>0</v>
      </c>
      <c r="I200" s="606"/>
      <c r="J200" s="606"/>
      <c r="K200" s="2162"/>
    </row>
    <row r="201" spans="2:13">
      <c r="B201" s="616" t="str">
        <f t="shared" si="27"/>
        <v>Cargo por Demanda Máxima Horas Punta</v>
      </c>
      <c r="C201" s="617" t="s">
        <v>433</v>
      </c>
      <c r="D201" s="627">
        <f>+D211+D215+D220+D225</f>
        <v>8.27</v>
      </c>
      <c r="E201" s="627">
        <f>+E211+E215+E220+E225</f>
        <v>10.4</v>
      </c>
      <c r="F201" s="628">
        <f>+F211+F215+F220+F225</f>
        <v>10.4</v>
      </c>
      <c r="G201" s="628">
        <f>+G211+G215+G220+G225</f>
        <v>0</v>
      </c>
      <c r="H201" s="2470">
        <f t="shared" si="26"/>
        <v>0</v>
      </c>
      <c r="I201" s="606"/>
      <c r="J201" s="606"/>
      <c r="K201" s="2162"/>
    </row>
    <row r="202" spans="2:13">
      <c r="B202" s="616" t="str">
        <f t="shared" si="27"/>
        <v>Cargo por Demanda Máxima Fuera de Punta</v>
      </c>
      <c r="C202" s="617" t="s">
        <v>433</v>
      </c>
      <c r="D202" s="656">
        <f>+D212</f>
        <v>4.78</v>
      </c>
      <c r="E202" s="656">
        <f>+E212</f>
        <v>5.46</v>
      </c>
      <c r="F202" s="657">
        <f>+F212</f>
        <v>5.46</v>
      </c>
      <c r="G202" s="657">
        <f>+G212</f>
        <v>0</v>
      </c>
      <c r="H202" s="2470">
        <f t="shared" si="26"/>
        <v>0</v>
      </c>
      <c r="I202" s="606"/>
      <c r="J202" s="2483">
        <f>D205/D203</f>
        <v>1</v>
      </c>
      <c r="K202" s="2483">
        <f t="shared" ref="K202" si="28">E205/E203</f>
        <v>0.50615464632454921</v>
      </c>
      <c r="L202" s="2483">
        <f t="shared" ref="L202" si="29">F205/F203</f>
        <v>0.50764525993883791</v>
      </c>
      <c r="M202" s="2483">
        <f t="shared" ref="M202" si="30">G205/G203</f>
        <v>0.47800569615537236</v>
      </c>
    </row>
    <row r="203" spans="2:13">
      <c r="B203" s="616" t="str">
        <f t="shared" si="27"/>
        <v>Cargo por Energía (Horas Punta)</v>
      </c>
      <c r="C203" s="617" t="s">
        <v>432</v>
      </c>
      <c r="D203" s="646">
        <f>+D209+D213+D216+D218+D221+D223+D226+D227+D230+D231</f>
        <v>0.14660000000000001</v>
      </c>
      <c r="E203" s="646">
        <f>+E209+E213+E216+E218+E221+E223+E226+E227+E230+E231</f>
        <v>0.23072000000000004</v>
      </c>
      <c r="F203" s="2159">
        <f>+F209+F213+F216+F218+F221+F223+F226+F227+F230+F231</f>
        <v>0.21909000000000001</v>
      </c>
      <c r="G203" s="2159">
        <f>+G209+G213+G216+G218+G221+G223+G226+G227+G230+G231</f>
        <v>1.1625278753527066E-2</v>
      </c>
      <c r="H203" s="2470">
        <f t="shared" si="26"/>
        <v>4.7212464729627646E-6</v>
      </c>
      <c r="I203" s="629"/>
      <c r="J203" s="2483">
        <f>D205/D204</f>
        <v>1</v>
      </c>
      <c r="K203" s="2483">
        <f t="shared" ref="K203" si="31">E205/E204</f>
        <v>0.66769582618639223</v>
      </c>
      <c r="L203" s="2483">
        <f t="shared" ref="L203" si="32">F205/F204</f>
        <v>0.66899248120300747</v>
      </c>
      <c r="M203" s="2483">
        <f t="shared" ref="M203" si="33">G205/G204</f>
        <v>0.64222037429574452</v>
      </c>
    </row>
    <row r="204" spans="2:13">
      <c r="B204" s="616" t="str">
        <f t="shared" si="27"/>
        <v>Cargo por Energía (Horas Fuera de Punta Medio)</v>
      </c>
      <c r="C204" s="617" t="s">
        <v>432</v>
      </c>
      <c r="D204" s="646">
        <f>+D209+D213+D216+D218+D221+D223+D226+D228+D230+D231</f>
        <v>0.14660000000000001</v>
      </c>
      <c r="E204" s="646">
        <f>+E209+E213+E216+E218+E221+E223+E226+E228+E230+E231</f>
        <v>0.1749</v>
      </c>
      <c r="F204" s="2159">
        <f>+F209+F213+F216+F218+F221+F223+F226+F228+F230+F231</f>
        <v>0.16625000000000001</v>
      </c>
      <c r="G204" s="2159">
        <f>+G209+G213+G216+G218+G221+G223+G226+G228+G230+G231</f>
        <v>8.6527143734324626E-3</v>
      </c>
      <c r="H204" s="2470">
        <f t="shared" si="26"/>
        <v>-2.7143734324715924E-6</v>
      </c>
      <c r="I204" s="629"/>
      <c r="J204" s="629">
        <f t="shared" ref="J204:M205" si="34">D203-D204</f>
        <v>0</v>
      </c>
      <c r="K204" s="2165">
        <f t="shared" si="34"/>
        <v>5.5820000000000036E-2</v>
      </c>
      <c r="L204" s="2165">
        <f t="shared" si="34"/>
        <v>5.2839999999999998E-2</v>
      </c>
      <c r="M204" s="2165">
        <f t="shared" si="34"/>
        <v>2.9725643800946038E-3</v>
      </c>
    </row>
    <row r="205" spans="2:13">
      <c r="B205" s="616" t="str">
        <f t="shared" si="27"/>
        <v>Cargo por Energía (Horas Fuera de Punta Bajo)</v>
      </c>
      <c r="C205" s="617" t="s">
        <v>432</v>
      </c>
      <c r="D205" s="646">
        <f>+D209+D213+D216+D218+D221+D223+D226+D229+D230+D231</f>
        <v>0.14660000000000001</v>
      </c>
      <c r="E205" s="646">
        <f>+E209+E213+E216+E218+E221+E223+E226+E229+E230+E231</f>
        <v>0.11678000000000001</v>
      </c>
      <c r="F205" s="2159">
        <f>+F209+F213+F216+F218+F221+F223+F226+F229+F230+F231</f>
        <v>0.11122</v>
      </c>
      <c r="G205" s="2159">
        <f>+G209+G213+G216+G218+G221+G223+G226+G229+G230+G231</f>
        <v>5.5569494635799646E-3</v>
      </c>
      <c r="H205" s="2470">
        <f t="shared" si="26"/>
        <v>3.0505364200447693E-6</v>
      </c>
      <c r="I205" s="629"/>
      <c r="J205" s="629">
        <f t="shared" si="34"/>
        <v>0</v>
      </c>
      <c r="K205" s="2165">
        <f t="shared" si="34"/>
        <v>5.8119999999999991E-2</v>
      </c>
      <c r="L205" s="2165">
        <f t="shared" si="34"/>
        <v>5.5030000000000009E-2</v>
      </c>
      <c r="M205" s="2165">
        <f t="shared" si="34"/>
        <v>3.095764909852498E-3</v>
      </c>
    </row>
    <row r="206" spans="2:13">
      <c r="B206" s="619" t="s">
        <v>1190</v>
      </c>
      <c r="H206" s="2470">
        <f t="shared" si="26"/>
        <v>0</v>
      </c>
      <c r="I206" s="606"/>
      <c r="J206" s="606"/>
      <c r="K206" s="2162"/>
    </row>
    <row r="207" spans="2:13">
      <c r="B207" s="620" t="s">
        <v>12</v>
      </c>
      <c r="C207" s="621"/>
      <c r="D207" s="622"/>
      <c r="E207" s="622"/>
      <c r="F207" s="623"/>
      <c r="G207" s="623"/>
      <c r="H207" s="2470">
        <f t="shared" si="26"/>
        <v>0</v>
      </c>
      <c r="I207" s="606"/>
      <c r="J207" s="606"/>
      <c r="K207" s="2162"/>
    </row>
    <row r="208" spans="2:13">
      <c r="B208" s="624" t="s">
        <v>428</v>
      </c>
      <c r="C208" s="621" t="s">
        <v>431</v>
      </c>
      <c r="D208" s="631">
        <f xml:space="preserve"> RAT1000VAD!$H$13</f>
        <v>9.06</v>
      </c>
      <c r="E208" s="631">
        <f xml:space="preserve"> RAT1000VAD!$N$13</f>
        <v>10.029999999999999</v>
      </c>
      <c r="F208" s="632">
        <f xml:space="preserve"> RAT1000VAD!$O$13</f>
        <v>10.029999999999999</v>
      </c>
      <c r="G208" s="632">
        <f xml:space="preserve"> RAT1000VAD!$P$13</f>
        <v>0</v>
      </c>
      <c r="H208" s="2470">
        <f t="shared" si="26"/>
        <v>0</v>
      </c>
      <c r="I208" s="606"/>
      <c r="J208" s="606"/>
      <c r="K208" s="2162"/>
    </row>
    <row r="209" spans="2:11">
      <c r="B209" s="624" t="s">
        <v>427</v>
      </c>
      <c r="C209" s="621" t="s">
        <v>432</v>
      </c>
      <c r="D209" s="625">
        <f xml:space="preserve"> RAT1000VAD!$H$23</f>
        <v>4.0200000000000001E-3</v>
      </c>
      <c r="E209" s="625">
        <f xml:space="preserve"> RAT1000VAD!$N$23</f>
        <v>4.5900000000000003E-3</v>
      </c>
      <c r="F209" s="626">
        <f xml:space="preserve"> RAT1000VAD!$O$23</f>
        <v>4.5900000000000003E-3</v>
      </c>
      <c r="G209" s="626">
        <f xml:space="preserve"> RAT1000VAD!$P$23</f>
        <v>0</v>
      </c>
      <c r="H209" s="2470">
        <f t="shared" si="26"/>
        <v>0</v>
      </c>
      <c r="I209" s="606"/>
      <c r="J209" s="606"/>
      <c r="K209" s="2162"/>
    </row>
    <row r="210" spans="2:11">
      <c r="B210" s="620" t="s">
        <v>9</v>
      </c>
      <c r="C210" s="621"/>
      <c r="D210" s="622"/>
      <c r="E210" s="622"/>
      <c r="F210" s="623"/>
      <c r="G210" s="623"/>
      <c r="H210" s="2470">
        <f t="shared" si="26"/>
        <v>0</v>
      </c>
      <c r="I210" s="606"/>
      <c r="J210" s="606"/>
      <c r="K210" s="2162"/>
    </row>
    <row r="211" spans="2:11">
      <c r="B211" s="624" t="str">
        <f>B201</f>
        <v>Cargo por Demanda Máxima Horas Punta</v>
      </c>
      <c r="C211" s="621" t="s">
        <v>433</v>
      </c>
      <c r="D211" s="631">
        <f xml:space="preserve"> RAT1000VAD!$H$46</f>
        <v>5.47</v>
      </c>
      <c r="E211" s="631">
        <f xml:space="preserve"> RAT1000VAD!$N$46</f>
        <v>6.22</v>
      </c>
      <c r="F211" s="632">
        <f xml:space="preserve"> RAT1000VAD!$O$46</f>
        <v>6.22</v>
      </c>
      <c r="G211" s="632">
        <f xml:space="preserve"> RAT1000VAD!$P$46</f>
        <v>0</v>
      </c>
      <c r="H211" s="2470">
        <f t="shared" si="26"/>
        <v>0</v>
      </c>
      <c r="I211" s="606"/>
      <c r="J211" s="606"/>
      <c r="K211" s="2162"/>
    </row>
    <row r="212" spans="2:11">
      <c r="B212" s="624" t="str">
        <f>B202</f>
        <v>Cargo por Demanda Máxima Fuera de Punta</v>
      </c>
      <c r="C212" s="621" t="s">
        <v>433</v>
      </c>
      <c r="D212" s="631">
        <f xml:space="preserve"> RAT1000VAD!$H$50</f>
        <v>4.78</v>
      </c>
      <c r="E212" s="631">
        <f xml:space="preserve"> RAT1000VAD!$N$50</f>
        <v>5.46</v>
      </c>
      <c r="F212" s="632">
        <f xml:space="preserve"> RAT1000VAD!$O$50</f>
        <v>5.46</v>
      </c>
      <c r="G212" s="632">
        <f xml:space="preserve"> RAT1000VAD!$P$50</f>
        <v>0</v>
      </c>
      <c r="H212" s="2470">
        <f t="shared" si="26"/>
        <v>0</v>
      </c>
      <c r="I212" s="606"/>
      <c r="J212" s="606"/>
      <c r="K212" s="2162"/>
    </row>
    <row r="213" spans="2:11">
      <c r="B213" s="624" t="s">
        <v>427</v>
      </c>
      <c r="C213" s="621" t="s">
        <v>432</v>
      </c>
      <c r="D213" s="625">
        <f xml:space="preserve"> RAT1000VAD!$H$36</f>
        <v>0</v>
      </c>
      <c r="E213" s="625">
        <f xml:space="preserve"> RAT1000VAD!$N$36</f>
        <v>0</v>
      </c>
      <c r="F213" s="626">
        <f xml:space="preserve"> RAT1000VAD!$O$36</f>
        <v>0</v>
      </c>
      <c r="G213" s="626">
        <f xml:space="preserve"> RAT1000VAD!$P$36</f>
        <v>0</v>
      </c>
      <c r="H213" s="2470">
        <f t="shared" si="26"/>
        <v>0</v>
      </c>
      <c r="I213" s="606"/>
      <c r="J213" s="606"/>
      <c r="K213" s="2162"/>
    </row>
    <row r="214" spans="2:11">
      <c r="B214" s="620" t="s">
        <v>422</v>
      </c>
      <c r="C214" s="621"/>
      <c r="D214" s="665"/>
      <c r="E214" s="665"/>
      <c r="F214" s="666"/>
      <c r="G214" s="666"/>
      <c r="H214" s="2470">
        <f t="shared" si="26"/>
        <v>0</v>
      </c>
      <c r="I214" s="606"/>
      <c r="J214" s="606"/>
      <c r="K214" s="2162"/>
    </row>
    <row r="215" spans="2:11">
      <c r="B215" s="624" t="str">
        <f>B201</f>
        <v>Cargo por Demanda Máxima Horas Punta</v>
      </c>
      <c r="C215" s="621" t="s">
        <v>433</v>
      </c>
      <c r="D215" s="631">
        <f xml:space="preserve"> RAT1000PT!$H$32</f>
        <v>0.34</v>
      </c>
      <c r="E215" s="631">
        <f xml:space="preserve"> RAT1000PT!$N$32</f>
        <v>0.45</v>
      </c>
      <c r="F215" s="632">
        <f xml:space="preserve"> RAT1000PT!$O$32</f>
        <v>0.41</v>
      </c>
      <c r="G215" s="632">
        <f xml:space="preserve"> RAT1000PT!$P$32</f>
        <v>0.04</v>
      </c>
      <c r="H215" s="2470">
        <f t="shared" si="26"/>
        <v>0</v>
      </c>
      <c r="I215" s="606"/>
      <c r="J215" s="606"/>
      <c r="K215" s="2162"/>
    </row>
    <row r="216" spans="2:11">
      <c r="B216" s="624" t="s">
        <v>427</v>
      </c>
      <c r="C216" s="621" t="s">
        <v>432</v>
      </c>
      <c r="D216" s="625">
        <f xml:space="preserve"> RAT1000PT!$H$9</f>
        <v>9.1800000000000007E-3</v>
      </c>
      <c r="E216" s="625">
        <f xml:space="preserve"> RAT1000PT!$N$9</f>
        <v>1.188E-2</v>
      </c>
      <c r="F216" s="626">
        <f xml:space="preserve"> RAT1000PT!$O$9</f>
        <v>1.091E-2</v>
      </c>
      <c r="G216" s="626">
        <f xml:space="preserve"> RAT1000PT!$P$9</f>
        <v>9.7000000000000005E-4</v>
      </c>
      <c r="H216" s="2470">
        <f t="shared" si="26"/>
        <v>0</v>
      </c>
      <c r="I216" s="606"/>
      <c r="J216" s="606"/>
      <c r="K216" s="2162"/>
    </row>
    <row r="217" spans="2:11">
      <c r="B217" s="620" t="s">
        <v>309</v>
      </c>
      <c r="C217" s="621"/>
      <c r="D217" s="625"/>
      <c r="E217" s="625"/>
      <c r="F217" s="626"/>
      <c r="G217" s="626"/>
      <c r="H217" s="2470">
        <f t="shared" si="26"/>
        <v>0</v>
      </c>
      <c r="I217" s="606"/>
      <c r="J217" s="606"/>
      <c r="K217" s="2162"/>
    </row>
    <row r="218" spans="2:11">
      <c r="B218" s="624" t="s">
        <v>427</v>
      </c>
      <c r="C218" s="621" t="s">
        <v>432</v>
      </c>
      <c r="D218" s="625">
        <f xml:space="preserve"> RAT1000VAD!$H$64</f>
        <v>1.1199999999999999E-3</v>
      </c>
      <c r="E218" s="625">
        <f xml:space="preserve"> RAT1000VAD!$N$64</f>
        <v>2.33E-3</v>
      </c>
      <c r="F218" s="626">
        <f xml:space="preserve"> RAT1000VAD!$O$64</f>
        <v>2.33E-3</v>
      </c>
      <c r="G218" s="626">
        <f xml:space="preserve"> RAT1000VAD!$P$64</f>
        <v>0</v>
      </c>
      <c r="H218" s="2470">
        <f t="shared" si="26"/>
        <v>0</v>
      </c>
      <c r="I218" s="606"/>
      <c r="J218" s="606"/>
      <c r="K218" s="2162"/>
    </row>
    <row r="219" spans="2:11">
      <c r="B219" s="620" t="s">
        <v>10</v>
      </c>
      <c r="C219" s="621"/>
      <c r="D219" s="622"/>
      <c r="E219" s="622"/>
      <c r="F219" s="623"/>
      <c r="G219" s="623"/>
      <c r="H219" s="2470">
        <f t="shared" si="26"/>
        <v>0</v>
      </c>
      <c r="I219" s="606"/>
      <c r="J219" s="606"/>
      <c r="K219" s="2162"/>
    </row>
    <row r="220" spans="2:11">
      <c r="B220" s="624" t="s">
        <v>1185</v>
      </c>
      <c r="C220" s="621" t="s">
        <v>433</v>
      </c>
      <c r="D220" s="631">
        <f xml:space="preserve"> RAT1000PT!$H$61</f>
        <v>0.46</v>
      </c>
      <c r="E220" s="631">
        <f xml:space="preserve"> RAT1000PT!$N$61</f>
        <v>1.58</v>
      </c>
      <c r="F220" s="632">
        <f xml:space="preserve"> RAT1000PT!$O$61</f>
        <v>1.62</v>
      </c>
      <c r="G220" s="632">
        <f xml:space="preserve"> RAT1000PT!$P$61</f>
        <v>-0.04</v>
      </c>
      <c r="H220" s="2470">
        <f t="shared" si="26"/>
        <v>0</v>
      </c>
      <c r="I220" s="606"/>
      <c r="J220" s="606"/>
      <c r="K220" s="2162"/>
    </row>
    <row r="221" spans="2:11">
      <c r="B221" s="624" t="s">
        <v>427</v>
      </c>
      <c r="C221" s="621" t="s">
        <v>432</v>
      </c>
      <c r="D221" s="625">
        <f>RAT1000PT!$H$54</f>
        <v>2.9399999999999999E-3</v>
      </c>
      <c r="E221" s="625">
        <f>RAT1000PT!$N$54</f>
        <v>3.6800000000000001E-3</v>
      </c>
      <c r="F221" s="626">
        <f>RAT1000PT!$O$54</f>
        <v>3.9399999999999999E-3</v>
      </c>
      <c r="G221" s="626">
        <f>RAT1000PT!$P$54</f>
        <v>-2.5999999999999998E-4</v>
      </c>
      <c r="H221" s="2470">
        <f t="shared" si="26"/>
        <v>0</v>
      </c>
      <c r="I221" s="606"/>
      <c r="J221" s="606"/>
      <c r="K221" s="2162"/>
    </row>
    <row r="222" spans="2:11">
      <c r="B222" s="620" t="s">
        <v>861</v>
      </c>
      <c r="C222" s="621"/>
      <c r="D222" s="631"/>
      <c r="E222" s="631"/>
      <c r="F222" s="632"/>
      <c r="G222" s="632"/>
      <c r="H222" s="2470">
        <f t="shared" si="26"/>
        <v>0</v>
      </c>
      <c r="I222" s="606"/>
      <c r="J222" s="606"/>
      <c r="K222" s="2162"/>
    </row>
    <row r="223" spans="2:11">
      <c r="B223" s="624" t="s">
        <v>427</v>
      </c>
      <c r="C223" s="621" t="s">
        <v>432</v>
      </c>
      <c r="D223" s="625">
        <f xml:space="preserve"> RAT1000PT!$H$72</f>
        <v>3.7599999999999999E-3</v>
      </c>
      <c r="E223" s="625">
        <f xml:space="preserve"> RAT1000PT!$N$72</f>
        <v>6.9100000000000003E-3</v>
      </c>
      <c r="F223" s="626">
        <f xml:space="preserve"> RAT1000PT!$O$72</f>
        <v>4.6499999999999996E-3</v>
      </c>
      <c r="G223" s="626">
        <f xml:space="preserve"> RAT1000PT!$P$72</f>
        <v>2.2599999999999999E-3</v>
      </c>
      <c r="H223" s="2470">
        <f t="shared" si="26"/>
        <v>0</v>
      </c>
      <c r="I223" s="606"/>
      <c r="J223" s="606"/>
      <c r="K223" s="2162"/>
    </row>
    <row r="224" spans="2:11">
      <c r="B224" s="620" t="s">
        <v>11</v>
      </c>
      <c r="C224" s="621"/>
      <c r="D224" s="622"/>
      <c r="E224" s="622"/>
      <c r="F224" s="623"/>
      <c r="G224" s="623"/>
      <c r="H224" s="2470">
        <f t="shared" si="26"/>
        <v>0</v>
      </c>
      <c r="I224" s="606"/>
      <c r="J224" s="606"/>
      <c r="K224" s="2162"/>
    </row>
    <row r="225" spans="2:13">
      <c r="B225" s="624" t="str">
        <f>B201</f>
        <v>Cargo por Demanda Máxima Horas Punta</v>
      </c>
      <c r="C225" s="621" t="s">
        <v>433</v>
      </c>
      <c r="D225" s="631">
        <f xml:space="preserve"> RAT1000PT!$H$87</f>
        <v>2</v>
      </c>
      <c r="E225" s="631">
        <f xml:space="preserve"> RAT1000PT!$N$87</f>
        <v>2.15</v>
      </c>
      <c r="F225" s="632">
        <f xml:space="preserve"> RAT1000PT!$O$87</f>
        <v>2.15</v>
      </c>
      <c r="G225" s="632">
        <f xml:space="preserve"> RAT1000PT!$P$87</f>
        <v>0</v>
      </c>
      <c r="H225" s="2470">
        <f t="shared" ref="H225:H288" si="35">E225-F225-G225</f>
        <v>0</v>
      </c>
      <c r="I225" s="606"/>
      <c r="J225" s="606"/>
      <c r="K225" s="2162"/>
    </row>
    <row r="226" spans="2:13">
      <c r="B226" s="624" t="s">
        <v>1212</v>
      </c>
      <c r="C226" s="621" t="s">
        <v>432</v>
      </c>
      <c r="D226" s="625">
        <f>RAT1000PT!$H$99</f>
        <v>2.5860000000000001E-2</v>
      </c>
      <c r="E226" s="625">
        <f>RAT1000PT!$N$99</f>
        <v>3.9260000000000003E-2</v>
      </c>
      <c r="F226" s="626">
        <f>RAT1000PT!$O$99</f>
        <v>3.9260000000000003E-2</v>
      </c>
      <c r="G226" s="626">
        <f>RAT1000PT!$P$99</f>
        <v>0</v>
      </c>
      <c r="H226" s="2470">
        <f t="shared" si="35"/>
        <v>0</v>
      </c>
      <c r="I226" s="606"/>
      <c r="J226" s="606"/>
      <c r="K226" s="2162"/>
    </row>
    <row r="227" spans="2:13">
      <c r="B227" s="624" t="str">
        <f>B203</f>
        <v>Cargo por Energía (Horas Punta)</v>
      </c>
      <c r="C227" s="621" t="s">
        <v>432</v>
      </c>
      <c r="D227" s="625">
        <f xml:space="preserve"> RAT1000PT!$H$105</f>
        <v>9.7769999999999996E-2</v>
      </c>
      <c r="E227" s="625">
        <f xml:space="preserve"> RAT1000PT!$N$105</f>
        <v>0.16045000000000001</v>
      </c>
      <c r="F227" s="626">
        <f xml:space="preserve"> RAT1000PT!$O$105</f>
        <v>0.15190000000000001</v>
      </c>
      <c r="G227" s="626">
        <f xml:space="preserve"> RAT1000PT!$P$105</f>
        <v>8.5452787535270653E-3</v>
      </c>
      <c r="H227" s="2468">
        <f t="shared" si="35"/>
        <v>4.7212464729367437E-6</v>
      </c>
      <c r="I227" s="606"/>
      <c r="J227" s="606"/>
      <c r="K227" s="2162"/>
    </row>
    <row r="228" spans="2:13">
      <c r="B228" s="624" t="str">
        <f>B204</f>
        <v>Cargo por Energía (Horas Fuera de Punta Medio)</v>
      </c>
      <c r="C228" s="621" t="s">
        <v>432</v>
      </c>
      <c r="D228" s="625">
        <f xml:space="preserve"> RAT1000PT!$H$110</f>
        <v>9.7769999999999996E-2</v>
      </c>
      <c r="E228" s="625">
        <f xml:space="preserve"> RAT1000PT!$N$110</f>
        <v>0.10463</v>
      </c>
      <c r="F228" s="626">
        <f xml:space="preserve"> RAT1000PT!$O$110</f>
        <v>9.9059999999999995E-2</v>
      </c>
      <c r="G228" s="626">
        <f xml:space="preserve"> RAT1000PT!$P$110</f>
        <v>5.5727143734324615E-3</v>
      </c>
      <c r="H228" s="2468">
        <f t="shared" si="35"/>
        <v>-2.7143734324559798E-6</v>
      </c>
      <c r="I228" s="606"/>
      <c r="J228" s="629">
        <f t="shared" ref="J228:M229" si="36">D227-D228</f>
        <v>0</v>
      </c>
      <c r="K228" s="2165">
        <f t="shared" si="36"/>
        <v>5.5820000000000008E-2</v>
      </c>
      <c r="L228" s="2165">
        <f t="shared" si="36"/>
        <v>5.2840000000000012E-2</v>
      </c>
      <c r="M228" s="2165">
        <f t="shared" si="36"/>
        <v>2.9725643800946038E-3</v>
      </c>
    </row>
    <row r="229" spans="2:13">
      <c r="B229" s="624" t="str">
        <f>B205</f>
        <v>Cargo por Energía (Horas Fuera de Punta Bajo)</v>
      </c>
      <c r="C229" s="621" t="s">
        <v>432</v>
      </c>
      <c r="D229" s="625">
        <f xml:space="preserve"> RAT1000PT!$H$115</f>
        <v>9.7769999999999996E-2</v>
      </c>
      <c r="E229" s="625">
        <f xml:space="preserve"> RAT1000PT!$N$115</f>
        <v>4.6510000000000003E-2</v>
      </c>
      <c r="F229" s="626">
        <f xml:space="preserve"> RAT1000PT!$O$115</f>
        <v>4.403E-2</v>
      </c>
      <c r="G229" s="626">
        <f xml:space="preserve"> RAT1000PT!$P$115</f>
        <v>2.4769494635799648E-3</v>
      </c>
      <c r="H229" s="2468">
        <f t="shared" si="35"/>
        <v>3.0505364200382641E-6</v>
      </c>
      <c r="I229" s="606"/>
      <c r="J229" s="629">
        <f t="shared" si="36"/>
        <v>0</v>
      </c>
      <c r="K229" s="2165">
        <f t="shared" si="36"/>
        <v>5.8119999999999998E-2</v>
      </c>
      <c r="L229" s="2165">
        <f t="shared" si="36"/>
        <v>5.5029999999999996E-2</v>
      </c>
      <c r="M229" s="2165">
        <f t="shared" si="36"/>
        <v>3.0957649098524967E-3</v>
      </c>
    </row>
    <row r="230" spans="2:13">
      <c r="B230" s="624" t="s">
        <v>2184</v>
      </c>
      <c r="C230" s="621" t="s">
        <v>432</v>
      </c>
      <c r="D230" s="625">
        <f xml:space="preserve"> RAT1000PT!$H$43</f>
        <v>1.9499999999999999E-3</v>
      </c>
      <c r="E230" s="625">
        <f xml:space="preserve"> RAT1000PT!$N$43</f>
        <v>1.6199999999999999E-3</v>
      </c>
      <c r="F230" s="626">
        <f xml:space="preserve"> RAT1000PT!$O$43</f>
        <v>1.5100000000000001E-3</v>
      </c>
      <c r="G230" s="626">
        <f xml:space="preserve"> RAT1000PT!$P$43</f>
        <v>1.1E-4</v>
      </c>
      <c r="H230" s="2470">
        <f t="shared" si="35"/>
        <v>-1.4907779871675686E-19</v>
      </c>
      <c r="I230" s="606"/>
      <c r="J230" s="606"/>
      <c r="K230" s="2162"/>
    </row>
    <row r="231" spans="2:13">
      <c r="B231" s="624" t="s">
        <v>1224</v>
      </c>
      <c r="C231" s="621" t="s">
        <v>421</v>
      </c>
      <c r="D231" s="625">
        <f>RAT1000PT!$H$135</f>
        <v>0</v>
      </c>
      <c r="E231" s="625">
        <f>RAT1000PT!$N$135</f>
        <v>0</v>
      </c>
      <c r="F231" s="626">
        <f>+RAT1000PT!$O$135</f>
        <v>0</v>
      </c>
      <c r="G231" s="626">
        <f>+RAT1000PT!$P$135</f>
        <v>0</v>
      </c>
      <c r="H231" s="2470">
        <f t="shared" si="35"/>
        <v>0</v>
      </c>
      <c r="I231" s="606"/>
      <c r="J231" s="606"/>
      <c r="K231" s="2162"/>
    </row>
    <row r="232" spans="2:13">
      <c r="B232" s="654"/>
      <c r="H232" s="2470">
        <f t="shared" si="35"/>
        <v>0</v>
      </c>
      <c r="I232" s="606"/>
      <c r="J232" s="606"/>
      <c r="K232" s="2162"/>
    </row>
    <row r="233" spans="2:13">
      <c r="B233" s="659" t="s">
        <v>437</v>
      </c>
      <c r="C233" s="613"/>
      <c r="D233" s="614"/>
      <c r="E233" s="614"/>
      <c r="F233" s="615"/>
      <c r="G233" s="615"/>
      <c r="H233" s="2470">
        <f t="shared" si="35"/>
        <v>0</v>
      </c>
      <c r="I233" s="606"/>
      <c r="J233" s="606"/>
      <c r="K233" s="2162"/>
    </row>
    <row r="234" spans="2:13">
      <c r="B234" s="654"/>
      <c r="H234" s="2470">
        <f t="shared" si="35"/>
        <v>0</v>
      </c>
      <c r="I234" s="606"/>
      <c r="J234" s="606"/>
      <c r="K234" s="2162"/>
    </row>
    <row r="235" spans="2:13">
      <c r="B235" s="611" t="s">
        <v>438</v>
      </c>
      <c r="C235" s="599"/>
      <c r="D235" s="600"/>
      <c r="E235" s="600"/>
      <c r="F235" s="601"/>
      <c r="G235" s="601"/>
      <c r="H235" s="2470">
        <f t="shared" si="35"/>
        <v>0</v>
      </c>
      <c r="I235" s="606"/>
      <c r="J235" s="606"/>
      <c r="K235" s="2162"/>
    </row>
    <row r="236" spans="2:13">
      <c r="B236" s="641" t="s">
        <v>1172</v>
      </c>
      <c r="C236" s="642"/>
      <c r="D236" s="642"/>
      <c r="E236" s="642"/>
      <c r="F236" s="643"/>
      <c r="G236" s="643"/>
      <c r="H236" s="2470">
        <f t="shared" si="35"/>
        <v>0</v>
      </c>
      <c r="I236" s="606"/>
      <c r="J236" s="606"/>
      <c r="K236" s="2162"/>
    </row>
    <row r="237" spans="2:13">
      <c r="B237" s="612" t="s">
        <v>1191</v>
      </c>
      <c r="C237" s="613"/>
      <c r="D237" s="614"/>
      <c r="E237" s="614"/>
      <c r="F237" s="615"/>
      <c r="G237" s="615"/>
      <c r="H237" s="2470">
        <f t="shared" si="35"/>
        <v>0</v>
      </c>
      <c r="I237" s="606"/>
      <c r="J237" s="606"/>
      <c r="K237" s="2162"/>
    </row>
    <row r="238" spans="2:13">
      <c r="B238" s="616" t="s">
        <v>313</v>
      </c>
      <c r="C238" s="617" t="s">
        <v>439</v>
      </c>
      <c r="D238" s="656">
        <f>+D243</f>
        <v>9.06</v>
      </c>
      <c r="E238" s="656">
        <f>+E243</f>
        <v>10.02</v>
      </c>
      <c r="F238" s="657">
        <f>+F243</f>
        <v>10.02</v>
      </c>
      <c r="G238" s="657">
        <f>+G243</f>
        <v>0</v>
      </c>
      <c r="H238" s="2470">
        <f t="shared" si="35"/>
        <v>0</v>
      </c>
      <c r="I238" s="606"/>
      <c r="J238" s="606"/>
      <c r="K238" s="2162"/>
    </row>
    <row r="239" spans="2:13">
      <c r="B239" s="616" t="s">
        <v>425</v>
      </c>
      <c r="C239" s="617" t="s">
        <v>426</v>
      </c>
      <c r="D239" s="656">
        <f>+D246+D249+D254+D259</f>
        <v>9.82</v>
      </c>
      <c r="E239" s="656">
        <f>+E246+E249+E254+E259</f>
        <v>12.87</v>
      </c>
      <c r="F239" s="657">
        <f>+F246+F249+F254+F259</f>
        <v>12.91</v>
      </c>
      <c r="G239" s="657">
        <f>+G246+G249+G254+G259</f>
        <v>-0.04</v>
      </c>
      <c r="H239" s="2470">
        <f t="shared" si="35"/>
        <v>-9.2287288921966137E-16</v>
      </c>
      <c r="I239" s="606"/>
      <c r="J239" s="606"/>
      <c r="K239" s="2162"/>
    </row>
    <row r="240" spans="2:13">
      <c r="B240" s="616" t="s">
        <v>427</v>
      </c>
      <c r="C240" s="617" t="s">
        <v>421</v>
      </c>
      <c r="D240" s="646">
        <f>+D244+D247+D250+D252+D255+D257+D260+D261+D262+D263</f>
        <v>0.12027999999999998</v>
      </c>
      <c r="E240" s="646">
        <f>+E244+E247+E250+E252+E255+E257+E260+E261+E262+E263</f>
        <v>0.12033000000000001</v>
      </c>
      <c r="F240" s="2159">
        <f>+F244+F247+F250+F252+F255+F257+F260+F261+F262+F263</f>
        <v>0.11252</v>
      </c>
      <c r="G240" s="2159">
        <f>+G244+G247+G250+G252+G255+G257+G260+G261+G262+G263</f>
        <v>7.8099999999999992E-3</v>
      </c>
      <c r="H240" s="2470">
        <f t="shared" si="35"/>
        <v>1.214306433183765E-17</v>
      </c>
      <c r="I240" s="606"/>
      <c r="J240" s="606"/>
      <c r="K240" s="2162"/>
    </row>
    <row r="241" spans="2:11">
      <c r="B241" s="619" t="s">
        <v>1192</v>
      </c>
      <c r="H241" s="2470">
        <f t="shared" si="35"/>
        <v>0</v>
      </c>
      <c r="I241" s="606"/>
      <c r="J241" s="606"/>
      <c r="K241" s="2162"/>
    </row>
    <row r="242" spans="2:11">
      <c r="B242" s="620" t="s">
        <v>12</v>
      </c>
      <c r="C242" s="621"/>
      <c r="D242" s="647"/>
      <c r="E242" s="647"/>
      <c r="F242" s="667"/>
      <c r="G242" s="667"/>
      <c r="H242" s="2470">
        <f t="shared" si="35"/>
        <v>0</v>
      </c>
      <c r="I242" s="606"/>
      <c r="J242" s="606"/>
      <c r="K242" s="2162"/>
    </row>
    <row r="243" spans="2:11">
      <c r="B243" s="647" t="s">
        <v>428</v>
      </c>
      <c r="C243" s="621" t="s">
        <v>420</v>
      </c>
      <c r="D243" s="631">
        <f xml:space="preserve"> RAT1000VAD!$H$14</f>
        <v>9.06</v>
      </c>
      <c r="E243" s="631">
        <f xml:space="preserve"> RAT1000VAD!$N$14</f>
        <v>10.02</v>
      </c>
      <c r="F243" s="632">
        <f xml:space="preserve"> RAT1000VAD!$O$14</f>
        <v>10.02</v>
      </c>
      <c r="G243" s="632">
        <f xml:space="preserve"> RAT1000VAD!$P$14</f>
        <v>0</v>
      </c>
      <c r="H243" s="2470">
        <f t="shared" si="35"/>
        <v>0</v>
      </c>
      <c r="I243" s="606"/>
      <c r="J243" s="606"/>
      <c r="K243" s="2162"/>
    </row>
    <row r="244" spans="2:11">
      <c r="B244" s="624" t="s">
        <v>250</v>
      </c>
      <c r="C244" s="621" t="s">
        <v>440</v>
      </c>
      <c r="D244" s="625">
        <f xml:space="preserve"> RAT1000VAD!$H$24</f>
        <v>4.4000000000000002E-4</v>
      </c>
      <c r="E244" s="625">
        <f xml:space="preserve"> RAT1000VAD!$N$24</f>
        <v>4.8999999999999998E-4</v>
      </c>
      <c r="F244" s="626">
        <f xml:space="preserve"> RAT1000VAD!$O$24</f>
        <v>4.8999999999999998E-4</v>
      </c>
      <c r="G244" s="626">
        <f xml:space="preserve"> RAT1000VAD!$P$24</f>
        <v>0</v>
      </c>
      <c r="H244" s="2470">
        <f t="shared" si="35"/>
        <v>0</v>
      </c>
      <c r="I244" s="606"/>
      <c r="J244" s="606"/>
      <c r="K244" s="2162"/>
    </row>
    <row r="245" spans="2:11">
      <c r="B245" s="620" t="s">
        <v>9</v>
      </c>
      <c r="C245" s="621"/>
      <c r="D245" s="622"/>
      <c r="E245" s="622"/>
      <c r="F245" s="623"/>
      <c r="G245" s="623"/>
      <c r="H245" s="2470">
        <f t="shared" si="35"/>
        <v>0</v>
      </c>
      <c r="I245" s="606"/>
      <c r="J245" s="606"/>
      <c r="K245" s="2162"/>
    </row>
    <row r="246" spans="2:11">
      <c r="B246" s="624" t="s">
        <v>425</v>
      </c>
      <c r="C246" s="621" t="s">
        <v>426</v>
      </c>
      <c r="D246" s="631">
        <f xml:space="preserve"> RAT1000VAD!$H$43</f>
        <v>2.41</v>
      </c>
      <c r="E246" s="631">
        <f xml:space="preserve"> RAT1000VAD!$N$43</f>
        <v>2.82</v>
      </c>
      <c r="F246" s="632">
        <f xml:space="preserve"> RAT1000VAD!$O$43</f>
        <v>2.82</v>
      </c>
      <c r="G246" s="632">
        <f xml:space="preserve"> RAT1000VAD!$P$43</f>
        <v>0</v>
      </c>
      <c r="H246" s="2470">
        <f t="shared" si="35"/>
        <v>0</v>
      </c>
      <c r="I246" s="606"/>
      <c r="J246" s="606"/>
      <c r="K246" s="2162"/>
    </row>
    <row r="247" spans="2:11">
      <c r="B247" s="624" t="s">
        <v>427</v>
      </c>
      <c r="C247" s="621" t="s">
        <v>432</v>
      </c>
      <c r="D247" s="625">
        <f xml:space="preserve"> RAT1000VAD!$H$37</f>
        <v>0</v>
      </c>
      <c r="E247" s="625">
        <f xml:space="preserve"> RAT1000VAD!$N$37</f>
        <v>0</v>
      </c>
      <c r="F247" s="626">
        <f xml:space="preserve"> RAT1000VAD!$O$37</f>
        <v>0</v>
      </c>
      <c r="G247" s="626">
        <f xml:space="preserve"> RAT1000VAD!$P$37</f>
        <v>0</v>
      </c>
      <c r="H247" s="2470">
        <f t="shared" si="35"/>
        <v>0</v>
      </c>
      <c r="I247" s="606"/>
      <c r="J247" s="606"/>
      <c r="K247" s="2162"/>
    </row>
    <row r="248" spans="2:11">
      <c r="B248" s="620" t="s">
        <v>422</v>
      </c>
      <c r="C248" s="621"/>
      <c r="D248" s="622"/>
      <c r="E248" s="622"/>
      <c r="F248" s="623"/>
      <c r="G248" s="623"/>
      <c r="H248" s="2470">
        <f t="shared" si="35"/>
        <v>0</v>
      </c>
      <c r="I248" s="606"/>
      <c r="J248" s="606"/>
      <c r="K248" s="2162"/>
    </row>
    <row r="249" spans="2:11">
      <c r="B249" s="624" t="s">
        <v>425</v>
      </c>
      <c r="C249" s="621" t="s">
        <v>426</v>
      </c>
      <c r="D249" s="631">
        <f xml:space="preserve"> RAT1000PT!$H$33</f>
        <v>0.03</v>
      </c>
      <c r="E249" s="631">
        <f xml:space="preserve"> RAT1000PT!$N$33</f>
        <v>7.0000000000000007E-2</v>
      </c>
      <c r="F249" s="632">
        <f xml:space="preserve"> RAT1000PT!$O$33</f>
        <v>7.0000000000000007E-2</v>
      </c>
      <c r="G249" s="632">
        <f xml:space="preserve"> RAT1000PT!$P$33</f>
        <v>0</v>
      </c>
      <c r="H249" s="2470">
        <f t="shared" si="35"/>
        <v>0</v>
      </c>
      <c r="I249" s="606"/>
      <c r="J249" s="606"/>
      <c r="K249" s="2162"/>
    </row>
    <row r="250" spans="2:11">
      <c r="B250" s="624" t="s">
        <v>427</v>
      </c>
      <c r="C250" s="621" t="s">
        <v>421</v>
      </c>
      <c r="D250" s="625">
        <f xml:space="preserve"> RAT1000PT!$H$26</f>
        <v>1.2999999999999999E-3</v>
      </c>
      <c r="E250" s="625">
        <f xml:space="preserve"> RAT1000PT!$N$26</f>
        <v>1.7600000000000001E-3</v>
      </c>
      <c r="F250" s="626">
        <f xml:space="preserve"> RAT1000PT!$O$26</f>
        <v>1.6199999999999999E-3</v>
      </c>
      <c r="G250" s="626">
        <f xml:space="preserve"> RAT1000PT!$P$26</f>
        <v>1.3999999999999999E-4</v>
      </c>
      <c r="H250" s="2470">
        <f t="shared" si="35"/>
        <v>0</v>
      </c>
      <c r="I250" s="606"/>
      <c r="J250" s="606"/>
      <c r="K250" s="2162"/>
    </row>
    <row r="251" spans="2:11">
      <c r="B251" s="620" t="s">
        <v>309</v>
      </c>
      <c r="C251" s="621"/>
      <c r="D251" s="625"/>
      <c r="E251" s="625"/>
      <c r="F251" s="626"/>
      <c r="G251" s="626"/>
      <c r="H251" s="2470">
        <f t="shared" si="35"/>
        <v>0</v>
      </c>
      <c r="I251" s="606"/>
      <c r="J251" s="606"/>
      <c r="K251" s="2162"/>
    </row>
    <row r="252" spans="2:11">
      <c r="B252" s="624" t="s">
        <v>427</v>
      </c>
      <c r="C252" s="621" t="s">
        <v>421</v>
      </c>
      <c r="D252" s="625">
        <f xml:space="preserve"> RAT1000VAD!$H$65</f>
        <v>1.1199999999999999E-3</v>
      </c>
      <c r="E252" s="625">
        <f xml:space="preserve"> RAT1000VAD!$N$65</f>
        <v>2.33E-3</v>
      </c>
      <c r="F252" s="626">
        <f xml:space="preserve"> RAT1000VAD!$O$65</f>
        <v>2.33E-3</v>
      </c>
      <c r="G252" s="626">
        <f xml:space="preserve"> RAT1000VAD!$P$65</f>
        <v>0</v>
      </c>
      <c r="H252" s="2470">
        <f t="shared" si="35"/>
        <v>0</v>
      </c>
      <c r="I252" s="606"/>
      <c r="J252" s="606"/>
      <c r="K252" s="2162"/>
    </row>
    <row r="253" spans="2:11">
      <c r="B253" s="620" t="s">
        <v>10</v>
      </c>
      <c r="C253" s="621"/>
      <c r="D253" s="622"/>
      <c r="E253" s="622"/>
      <c r="F253" s="623"/>
      <c r="G253" s="623"/>
      <c r="H253" s="2470">
        <f t="shared" si="35"/>
        <v>0</v>
      </c>
      <c r="I253" s="606"/>
      <c r="J253" s="606"/>
      <c r="K253" s="2162"/>
    </row>
    <row r="254" spans="2:11">
      <c r="B254" s="624" t="s">
        <v>425</v>
      </c>
      <c r="C254" s="621" t="s">
        <v>426</v>
      </c>
      <c r="D254" s="652">
        <f xml:space="preserve"> RAT1000PT!$H$62</f>
        <v>0.49</v>
      </c>
      <c r="E254" s="652">
        <f xml:space="preserve"> RAT1000PT!$N$62</f>
        <v>1.8</v>
      </c>
      <c r="F254" s="653">
        <f xml:space="preserve"> RAT1000PT!$O$62</f>
        <v>1.84</v>
      </c>
      <c r="G254" s="653">
        <f xml:space="preserve"> RAT1000PT!$P$62</f>
        <v>-0.04</v>
      </c>
      <c r="H254" s="2470">
        <f t="shared" si="35"/>
        <v>0</v>
      </c>
      <c r="I254" s="606"/>
      <c r="J254" s="606"/>
      <c r="K254" s="2162"/>
    </row>
    <row r="255" spans="2:11">
      <c r="B255" s="624" t="s">
        <v>427</v>
      </c>
      <c r="C255" s="621" t="s">
        <v>421</v>
      </c>
      <c r="D255" s="638">
        <f>RAT1000PT!$H$55</f>
        <v>2.5200000000000001E-3</v>
      </c>
      <c r="E255" s="638">
        <f>RAT1000PT!$N$55</f>
        <v>3.1700000000000001E-3</v>
      </c>
      <c r="F255" s="639">
        <f>RAT1000PT!$O$55</f>
        <v>3.3899999999999998E-3</v>
      </c>
      <c r="G255" s="639">
        <f>RAT1000PT!$P$55</f>
        <v>-2.2000000000000001E-4</v>
      </c>
      <c r="H255" s="2470">
        <f t="shared" si="35"/>
        <v>2.9815559743351372E-19</v>
      </c>
      <c r="I255" s="606"/>
      <c r="J255" s="606"/>
      <c r="K255" s="2162"/>
    </row>
    <row r="256" spans="2:11">
      <c r="B256" s="620" t="s">
        <v>861</v>
      </c>
      <c r="C256" s="621"/>
      <c r="D256" s="652"/>
      <c r="E256" s="652"/>
      <c r="F256" s="653"/>
      <c r="G256" s="653"/>
      <c r="H256" s="2470">
        <f t="shared" si="35"/>
        <v>0</v>
      </c>
      <c r="I256" s="606"/>
      <c r="J256" s="606"/>
      <c r="K256" s="2162"/>
    </row>
    <row r="257" spans="2:13">
      <c r="B257" s="624" t="s">
        <v>427</v>
      </c>
      <c r="C257" s="621" t="s">
        <v>421</v>
      </c>
      <c r="D257" s="638">
        <f xml:space="preserve"> RAT1000PT!$H$73</f>
        <v>3.7599999999999999E-3</v>
      </c>
      <c r="E257" s="638">
        <f xml:space="preserve"> RAT1000PT!$N$73</f>
        <v>6.8999999999999999E-3</v>
      </c>
      <c r="F257" s="639">
        <f xml:space="preserve"> RAT1000PT!$O$73</f>
        <v>4.64E-3</v>
      </c>
      <c r="G257" s="639">
        <f xml:space="preserve"> RAT1000PT!$P$73</f>
        <v>2.2599999999999999E-3</v>
      </c>
      <c r="H257" s="2470">
        <f t="shared" si="35"/>
        <v>0</v>
      </c>
      <c r="I257" s="606"/>
      <c r="J257" s="606"/>
      <c r="K257" s="2162"/>
    </row>
    <row r="258" spans="2:13">
      <c r="B258" s="620" t="s">
        <v>11</v>
      </c>
      <c r="C258" s="621"/>
      <c r="D258" s="622"/>
      <c r="E258" s="622"/>
      <c r="F258" s="623"/>
      <c r="G258" s="623"/>
      <c r="H258" s="2470">
        <f t="shared" si="35"/>
        <v>0</v>
      </c>
      <c r="I258" s="606"/>
      <c r="J258" s="606"/>
      <c r="K258" s="2162"/>
    </row>
    <row r="259" spans="2:13">
      <c r="B259" s="624" t="s">
        <v>441</v>
      </c>
      <c r="C259" s="621" t="s">
        <v>426</v>
      </c>
      <c r="D259" s="631">
        <f xml:space="preserve"> RAT1000PT!$H$88</f>
        <v>6.89</v>
      </c>
      <c r="E259" s="631">
        <f xml:space="preserve"> RAT1000PT!$N$88</f>
        <v>8.18</v>
      </c>
      <c r="F259" s="632">
        <f xml:space="preserve"> RAT1000PT!$O$88</f>
        <v>8.18</v>
      </c>
      <c r="G259" s="632">
        <f xml:space="preserve"> RAT1000PT!$P$88</f>
        <v>0</v>
      </c>
      <c r="H259" s="2470">
        <f t="shared" si="35"/>
        <v>0</v>
      </c>
      <c r="I259" s="606"/>
      <c r="J259" s="606"/>
      <c r="K259" s="2162"/>
    </row>
    <row r="260" spans="2:13">
      <c r="B260" s="624" t="s">
        <v>1212</v>
      </c>
      <c r="C260" s="621" t="s">
        <v>421</v>
      </c>
      <c r="D260" s="625">
        <f>RAT1000PT!$H$100</f>
        <v>1.142E-2</v>
      </c>
      <c r="E260" s="625">
        <f>RAT1000PT!$N$100</f>
        <v>1.315E-2</v>
      </c>
      <c r="F260" s="626">
        <f>RAT1000PT!$O$100</f>
        <v>1.315E-2</v>
      </c>
      <c r="G260" s="626">
        <f>RAT1000PT!$P$100</f>
        <v>0</v>
      </c>
      <c r="H260" s="2470">
        <f t="shared" si="35"/>
        <v>0</v>
      </c>
      <c r="I260" s="606"/>
      <c r="J260" s="606"/>
      <c r="K260" s="2162"/>
    </row>
    <row r="261" spans="2:13">
      <c r="B261" s="624" t="s">
        <v>427</v>
      </c>
      <c r="C261" s="621" t="s">
        <v>421</v>
      </c>
      <c r="D261" s="625">
        <f xml:space="preserve"> RAT1000PT!$H$127</f>
        <v>9.7769999999999996E-2</v>
      </c>
      <c r="E261" s="625">
        <f xml:space="preserve"> RAT1000PT!$N$127</f>
        <v>9.0910000000000005E-2</v>
      </c>
      <c r="F261" s="626">
        <f xml:space="preserve"> RAT1000PT!$O$127</f>
        <v>8.5389999999999994E-2</v>
      </c>
      <c r="G261" s="626">
        <f xml:space="preserve"> RAT1000PT!$P$127</f>
        <v>5.5199999999999997E-3</v>
      </c>
      <c r="H261" s="2470">
        <f t="shared" si="35"/>
        <v>1.1275702593849246E-17</v>
      </c>
      <c r="I261" s="606"/>
      <c r="J261" s="606"/>
      <c r="K261" s="2162"/>
    </row>
    <row r="262" spans="2:13">
      <c r="B262" s="624" t="s">
        <v>2184</v>
      </c>
      <c r="C262" s="621" t="s">
        <v>421</v>
      </c>
      <c r="D262" s="625">
        <f xml:space="preserve"> RAT1000PT!$H$44</f>
        <v>1.9499999999999999E-3</v>
      </c>
      <c r="E262" s="625">
        <f xml:space="preserve"> RAT1000PT!$N$44</f>
        <v>1.6199999999999999E-3</v>
      </c>
      <c r="F262" s="626">
        <f xml:space="preserve"> RAT1000PT!$O$44</f>
        <v>1.5100000000000001E-3</v>
      </c>
      <c r="G262" s="626">
        <f xml:space="preserve"> RAT1000PT!$P$44</f>
        <v>1.1E-4</v>
      </c>
      <c r="H262" s="2470">
        <f t="shared" si="35"/>
        <v>-1.4907779871675686E-19</v>
      </c>
      <c r="I262" s="606"/>
      <c r="J262" s="606"/>
      <c r="K262" s="2162"/>
    </row>
    <row r="263" spans="2:13">
      <c r="B263" s="624" t="s">
        <v>1224</v>
      </c>
      <c r="C263" s="621" t="s">
        <v>421</v>
      </c>
      <c r="D263" s="625">
        <f>RAT1000PT!$H$136</f>
        <v>0</v>
      </c>
      <c r="E263" s="625">
        <f>RAT1000PT!$N$136</f>
        <v>0</v>
      </c>
      <c r="F263" s="626">
        <f>+RAT1000PT!$O$136</f>
        <v>0</v>
      </c>
      <c r="G263" s="626">
        <f>+RAT1000PT!$P$136</f>
        <v>0</v>
      </c>
      <c r="H263" s="2470">
        <f t="shared" si="35"/>
        <v>0</v>
      </c>
      <c r="I263" s="606"/>
      <c r="J263" s="606"/>
      <c r="K263" s="2162"/>
    </row>
    <row r="264" spans="2:13">
      <c r="B264" s="624"/>
      <c r="C264" s="621"/>
      <c r="D264" s="625"/>
      <c r="E264" s="625"/>
      <c r="F264" s="626"/>
      <c r="G264" s="626"/>
      <c r="H264" s="2470">
        <f t="shared" si="35"/>
        <v>0</v>
      </c>
      <c r="I264" s="606"/>
      <c r="J264" s="606"/>
      <c r="K264" s="2162"/>
    </row>
    <row r="265" spans="2:13">
      <c r="B265" s="611" t="s">
        <v>442</v>
      </c>
      <c r="C265" s="599"/>
      <c r="D265" s="600"/>
      <c r="E265" s="600"/>
      <c r="F265" s="601"/>
      <c r="G265" s="601"/>
      <c r="H265" s="2470">
        <f t="shared" si="35"/>
        <v>0</v>
      </c>
      <c r="I265" s="606"/>
      <c r="J265" s="606"/>
      <c r="K265" s="2162"/>
    </row>
    <row r="266" spans="2:13">
      <c r="B266" s="641" t="s">
        <v>1171</v>
      </c>
      <c r="C266" s="642"/>
      <c r="D266" s="642"/>
      <c r="E266" s="642"/>
      <c r="F266" s="643"/>
      <c r="G266" s="643"/>
      <c r="H266" s="2470">
        <f t="shared" si="35"/>
        <v>0</v>
      </c>
      <c r="I266" s="606"/>
      <c r="J266" s="606"/>
      <c r="K266" s="2162"/>
    </row>
    <row r="267" spans="2:13">
      <c r="B267" s="655" t="s">
        <v>1191</v>
      </c>
      <c r="C267" s="613"/>
      <c r="D267" s="614"/>
      <c r="E267" s="614"/>
      <c r="F267" s="615"/>
      <c r="G267" s="615"/>
      <c r="H267" s="2470">
        <f t="shared" si="35"/>
        <v>0</v>
      </c>
      <c r="I267" s="606"/>
      <c r="J267" s="606"/>
      <c r="K267" s="2162"/>
    </row>
    <row r="268" spans="2:13">
      <c r="B268" s="616" t="s">
        <v>313</v>
      </c>
      <c r="C268" s="617" t="s">
        <v>431</v>
      </c>
      <c r="D268" s="627">
        <f>+D276</f>
        <v>9.06</v>
      </c>
      <c r="E268" s="627">
        <f>+E276</f>
        <v>10.02</v>
      </c>
      <c r="F268" s="628">
        <f>+F276</f>
        <v>10.02</v>
      </c>
      <c r="G268" s="628">
        <f>+G276</f>
        <v>0</v>
      </c>
      <c r="H268" s="2470">
        <f t="shared" si="35"/>
        <v>0</v>
      </c>
      <c r="I268" s="606"/>
      <c r="J268" s="606"/>
      <c r="K268" s="2162"/>
      <c r="L268" s="2170"/>
    </row>
    <row r="269" spans="2:13">
      <c r="B269" s="616" t="str">
        <f>B201</f>
        <v>Cargo por Demanda Máxima Horas Punta</v>
      </c>
      <c r="C269" s="617" t="s">
        <v>433</v>
      </c>
      <c r="D269" s="644">
        <f>+D279+D283+D288+D293</f>
        <v>9.2899999999999991</v>
      </c>
      <c r="E269" s="644">
        <f>+E279+E283+E288+E293</f>
        <v>12.14</v>
      </c>
      <c r="F269" s="645">
        <f>+F279+F283+F288+F293</f>
        <v>12.18</v>
      </c>
      <c r="G269" s="645">
        <f>+G279+G283+G288+G293</f>
        <v>-0.04</v>
      </c>
      <c r="H269" s="2470">
        <f t="shared" si="35"/>
        <v>8.5348395018058909E-16</v>
      </c>
      <c r="I269" s="606"/>
      <c r="J269" s="606"/>
      <c r="K269" s="2162"/>
      <c r="L269" s="2170"/>
    </row>
    <row r="270" spans="2:13">
      <c r="B270" s="616" t="str">
        <f>B202</f>
        <v>Cargo por Demanda Máxima Fuera de Punta</v>
      </c>
      <c r="C270" s="617" t="s">
        <v>433</v>
      </c>
      <c r="D270" s="644">
        <f>D280</f>
        <v>0.72</v>
      </c>
      <c r="E270" s="644">
        <f>E280</f>
        <v>0.83</v>
      </c>
      <c r="F270" s="645">
        <f>F280</f>
        <v>0.83</v>
      </c>
      <c r="G270" s="645">
        <f>G280</f>
        <v>0</v>
      </c>
      <c r="H270" s="2470">
        <f t="shared" si="35"/>
        <v>0</v>
      </c>
      <c r="I270" s="606"/>
      <c r="J270" s="2483">
        <f>D273/D271</f>
        <v>1</v>
      </c>
      <c r="K270" s="2483">
        <f t="shared" ref="K270" si="37">E273/E271</f>
        <v>0.50647916787727354</v>
      </c>
      <c r="L270" s="2483">
        <f t="shared" ref="L270" si="38">F273/F271</f>
        <v>0.50422344164251798</v>
      </c>
      <c r="M270" s="2483">
        <f t="shared" ref="M270" si="39">G273/G271</f>
        <v>0.54317443710439695</v>
      </c>
    </row>
    <row r="271" spans="2:13">
      <c r="B271" s="616" t="s">
        <v>1186</v>
      </c>
      <c r="C271" s="617" t="s">
        <v>432</v>
      </c>
      <c r="D271" s="646">
        <f>D277+D281+D284+D286+D289+D291+D294+D295+D298+D299</f>
        <v>0.12055999999999999</v>
      </c>
      <c r="E271" s="646">
        <f>E277+E281+E284+E286+E289+E291+E294+E295+E298+E299</f>
        <v>0.17208999999999999</v>
      </c>
      <c r="F271" s="2159">
        <f>F277+F281+F284+F286+F289+F291+F294+F295+F298+F299</f>
        <v>0.16219</v>
      </c>
      <c r="G271" s="2159">
        <f>G277+G281+G284+G286+G289+G291+G294+G295+G298+G299</f>
        <v>9.9021186195877697E-3</v>
      </c>
      <c r="H271" s="2470">
        <f t="shared" si="35"/>
        <v>-2.1186195877775232E-6</v>
      </c>
      <c r="I271" s="629"/>
      <c r="J271" s="2483">
        <f>D273/D272</f>
        <v>1</v>
      </c>
      <c r="K271" s="2483">
        <f t="shared" ref="K271" si="40">E273/E272</f>
        <v>0.67237522178508047</v>
      </c>
      <c r="L271" s="2483">
        <f t="shared" ref="L271" si="41">F273/F272</f>
        <v>0.67038281826379209</v>
      </c>
      <c r="M271" s="2483">
        <f t="shared" ref="M271" si="42">G273/G272</f>
        <v>0.70394432125161621</v>
      </c>
    </row>
    <row r="272" spans="2:13">
      <c r="B272" s="616" t="s">
        <v>1187</v>
      </c>
      <c r="C272" s="617" t="s">
        <v>432</v>
      </c>
      <c r="D272" s="646">
        <f>D277+D281+D284+D286+D289+D291+D294+D296+D298+D299</f>
        <v>0.12055999999999999</v>
      </c>
      <c r="E272" s="646">
        <f>E277+E281+E284+E286+E289+E291+E294+E296+E298+E299</f>
        <v>0.12963000000000002</v>
      </c>
      <c r="F272" s="2159">
        <f>F277+F281+F284+F286+F289+F291+F294+F296+F298+F299</f>
        <v>0.12199</v>
      </c>
      <c r="G272" s="2159">
        <f>G277+G281+G284+G286+G289+G291+G294+G296+G298+G299</f>
        <v>7.6406294432099665E-3</v>
      </c>
      <c r="H272" s="2470">
        <f t="shared" si="35"/>
        <v>-6.2944320994469394E-7</v>
      </c>
      <c r="I272" s="629"/>
      <c r="J272" s="629">
        <f t="shared" ref="J272:M273" si="43">D271-D272</f>
        <v>0</v>
      </c>
      <c r="K272" s="2165">
        <f t="shared" si="43"/>
        <v>4.245999999999997E-2</v>
      </c>
      <c r="L272" s="2165">
        <f t="shared" si="43"/>
        <v>4.02E-2</v>
      </c>
      <c r="M272" s="2165">
        <f t="shared" si="43"/>
        <v>2.2614891763778032E-3</v>
      </c>
    </row>
    <row r="273" spans="2:13">
      <c r="B273" s="616" t="s">
        <v>1188</v>
      </c>
      <c r="C273" s="617"/>
      <c r="D273" s="646">
        <f>D277+D281+D284+D286+D289+D291+D294+D297+D298+D299</f>
        <v>0.12055999999999999</v>
      </c>
      <c r="E273" s="646">
        <f>E277+E281+E284+E286+E289+E291+E294+E297+E298+E299</f>
        <v>8.7160000000000001E-2</v>
      </c>
      <c r="F273" s="2159">
        <f>F277+F281+F284+F286+F289+F291+F294+F297+F298+F299</f>
        <v>8.1779999999999992E-2</v>
      </c>
      <c r="G273" s="2159">
        <f>G277+G281+G284+G286+G289+G291+G294+G297+G298+G299</f>
        <v>5.3785777073355545E-3</v>
      </c>
      <c r="H273" s="2470">
        <f t="shared" si="35"/>
        <v>1.4222926644552256E-6</v>
      </c>
      <c r="I273" s="629"/>
      <c r="J273" s="629">
        <f t="shared" si="43"/>
        <v>0</v>
      </c>
      <c r="K273" s="2165">
        <f t="shared" si="43"/>
        <v>4.2470000000000022E-2</v>
      </c>
      <c r="L273" s="2165">
        <f t="shared" si="43"/>
        <v>4.021000000000001E-2</v>
      </c>
      <c r="M273" s="2165">
        <f t="shared" si="43"/>
        <v>2.2620517358744119E-3</v>
      </c>
    </row>
    <row r="274" spans="2:13">
      <c r="B274" s="619" t="s">
        <v>1190</v>
      </c>
      <c r="H274" s="2470">
        <f t="shared" si="35"/>
        <v>0</v>
      </c>
      <c r="I274" s="606"/>
      <c r="J274" s="606"/>
      <c r="K274" s="2162"/>
    </row>
    <row r="275" spans="2:13">
      <c r="B275" s="620" t="s">
        <v>12</v>
      </c>
      <c r="C275" s="621"/>
      <c r="D275" s="622"/>
      <c r="E275" s="622"/>
      <c r="F275" s="623"/>
      <c r="G275" s="623"/>
      <c r="H275" s="2470">
        <f t="shared" si="35"/>
        <v>0</v>
      </c>
      <c r="I275" s="606"/>
      <c r="J275" s="606"/>
      <c r="K275" s="2162"/>
    </row>
    <row r="276" spans="2:13">
      <c r="B276" s="624" t="s">
        <v>428</v>
      </c>
      <c r="C276" s="621" t="s">
        <v>431</v>
      </c>
      <c r="D276" s="631">
        <f>RAT1000VAD!$H$15</f>
        <v>9.06</v>
      </c>
      <c r="E276" s="631">
        <f>RAT1000VAD!$N$15</f>
        <v>10.02</v>
      </c>
      <c r="F276" s="632">
        <f>RAT1000VAD!$O$15</f>
        <v>10.02</v>
      </c>
      <c r="G276" s="632">
        <f>RAT1000VAD!$P$15</f>
        <v>0</v>
      </c>
      <c r="H276" s="2470">
        <f t="shared" si="35"/>
        <v>0</v>
      </c>
      <c r="I276" s="606"/>
      <c r="J276" s="606"/>
      <c r="K276" s="2162"/>
    </row>
    <row r="277" spans="2:13">
      <c r="B277" s="624" t="s">
        <v>427</v>
      </c>
      <c r="C277" s="621" t="s">
        <v>432</v>
      </c>
      <c r="D277" s="625">
        <f>RAT1000VAD!$H$25</f>
        <v>4.4000000000000002E-4</v>
      </c>
      <c r="E277" s="625">
        <f>RAT1000VAD!$N$25</f>
        <v>4.8999999999999998E-4</v>
      </c>
      <c r="F277" s="626">
        <f>RAT1000VAD!$O$25</f>
        <v>4.8999999999999998E-4</v>
      </c>
      <c r="G277" s="626">
        <f>RAT1000VAD!$P$25</f>
        <v>0</v>
      </c>
      <c r="H277" s="2470">
        <f t="shared" si="35"/>
        <v>0</v>
      </c>
      <c r="I277" s="606"/>
      <c r="J277" s="606"/>
      <c r="K277" s="2162"/>
    </row>
    <row r="278" spans="2:13">
      <c r="B278" s="620" t="s">
        <v>9</v>
      </c>
      <c r="C278" s="621"/>
      <c r="D278" s="622"/>
      <c r="E278" s="622"/>
      <c r="F278" s="623"/>
      <c r="G278" s="623"/>
      <c r="H278" s="2470">
        <f t="shared" si="35"/>
        <v>0</v>
      </c>
      <c r="I278" s="606"/>
      <c r="J278" s="606"/>
      <c r="K278" s="2162"/>
    </row>
    <row r="279" spans="2:13">
      <c r="B279" s="624" t="str">
        <f>B269</f>
        <v>Cargo por Demanda Máxima Horas Punta</v>
      </c>
      <c r="C279" s="621" t="s">
        <v>433</v>
      </c>
      <c r="D279" s="631">
        <f>RAT1000VAD!$H$47</f>
        <v>1.75</v>
      </c>
      <c r="E279" s="631">
        <f>RAT1000VAD!$N$47</f>
        <v>2.0099999999999998</v>
      </c>
      <c r="F279" s="632">
        <f>RAT1000VAD!$O$47</f>
        <v>2.0099999999999998</v>
      </c>
      <c r="G279" s="632">
        <f>RAT1000VAD!$P$47</f>
        <v>0</v>
      </c>
      <c r="H279" s="2470">
        <f t="shared" si="35"/>
        <v>0</v>
      </c>
      <c r="I279" s="606"/>
      <c r="J279" s="606"/>
      <c r="K279" s="2162"/>
    </row>
    <row r="280" spans="2:13">
      <c r="B280" s="624" t="str">
        <f>B270</f>
        <v>Cargo por Demanda Máxima Fuera de Punta</v>
      </c>
      <c r="C280" s="621" t="s">
        <v>433</v>
      </c>
      <c r="D280" s="631">
        <f>RAT1000VAD!$H$51</f>
        <v>0.72</v>
      </c>
      <c r="E280" s="631">
        <f>RAT1000VAD!$N$51</f>
        <v>0.83</v>
      </c>
      <c r="F280" s="632">
        <f>RAT1000VAD!$O$51</f>
        <v>0.83</v>
      </c>
      <c r="G280" s="632">
        <f>RAT1000VAD!$P$51</f>
        <v>0</v>
      </c>
      <c r="H280" s="2470">
        <f t="shared" si="35"/>
        <v>0</v>
      </c>
      <c r="I280" s="606"/>
      <c r="J280" s="606"/>
      <c r="K280" s="2162"/>
    </row>
    <row r="281" spans="2:13">
      <c r="B281" s="624" t="s">
        <v>427</v>
      </c>
      <c r="C281" s="621" t="s">
        <v>432</v>
      </c>
      <c r="D281" s="665">
        <f xml:space="preserve"> RAT1000VAD!$H$37</f>
        <v>0</v>
      </c>
      <c r="E281" s="665">
        <f xml:space="preserve"> RAT1000VAD!$N$37</f>
        <v>0</v>
      </c>
      <c r="F281" s="666">
        <f xml:space="preserve"> RAT1000VAD!$O$37</f>
        <v>0</v>
      </c>
      <c r="G281" s="666">
        <f xml:space="preserve"> RAT1000VAD!$P$37</f>
        <v>0</v>
      </c>
      <c r="H281" s="2470">
        <f t="shared" si="35"/>
        <v>0</v>
      </c>
      <c r="I281" s="606"/>
      <c r="J281" s="606"/>
      <c r="K281" s="2162"/>
    </row>
    <row r="282" spans="2:13">
      <c r="B282" s="620" t="s">
        <v>422</v>
      </c>
      <c r="C282" s="621"/>
      <c r="D282" s="665"/>
      <c r="E282" s="665"/>
      <c r="F282" s="666"/>
      <c r="G282" s="666"/>
      <c r="H282" s="2470">
        <f t="shared" si="35"/>
        <v>0</v>
      </c>
      <c r="I282" s="606"/>
      <c r="J282" s="606"/>
      <c r="K282" s="2162"/>
    </row>
    <row r="283" spans="2:13">
      <c r="B283" s="624" t="str">
        <f>B269</f>
        <v>Cargo por Demanda Máxima Horas Punta</v>
      </c>
      <c r="C283" s="621" t="s">
        <v>433</v>
      </c>
      <c r="D283" s="631">
        <f>RAT1000PT!$H$34</f>
        <v>0.03</v>
      </c>
      <c r="E283" s="631">
        <f>RAT1000PT!$N$34</f>
        <v>7.0000000000000007E-2</v>
      </c>
      <c r="F283" s="632">
        <f>RAT1000PT!$O$34</f>
        <v>7.0000000000000007E-2</v>
      </c>
      <c r="G283" s="632">
        <f>RAT1000PT!$P$34</f>
        <v>0</v>
      </c>
      <c r="H283" s="2470">
        <f t="shared" si="35"/>
        <v>0</v>
      </c>
      <c r="I283" s="606"/>
      <c r="J283" s="606"/>
      <c r="K283" s="2162"/>
    </row>
    <row r="284" spans="2:13">
      <c r="B284" s="624" t="s">
        <v>427</v>
      </c>
      <c r="C284" s="621" t="s">
        <v>432</v>
      </c>
      <c r="D284" s="625">
        <f>RAT1000PT!$H$10</f>
        <v>1.2999999999999999E-3</v>
      </c>
      <c r="E284" s="625">
        <f>RAT1000PT!$N$10</f>
        <v>1.7600000000000001E-3</v>
      </c>
      <c r="F284" s="626">
        <f>RAT1000PT!$O$10</f>
        <v>1.6199999999999999E-3</v>
      </c>
      <c r="G284" s="626">
        <f>RAT1000PT!$P$10</f>
        <v>1.3999999999999999E-4</v>
      </c>
      <c r="H284" s="2470">
        <f t="shared" si="35"/>
        <v>0</v>
      </c>
      <c r="I284" s="606"/>
      <c r="J284" s="606"/>
      <c r="K284" s="2162"/>
    </row>
    <row r="285" spans="2:13">
      <c r="B285" s="620" t="s">
        <v>309</v>
      </c>
      <c r="C285" s="621"/>
      <c r="D285" s="625"/>
      <c r="E285" s="625"/>
      <c r="F285" s="626"/>
      <c r="G285" s="626"/>
      <c r="H285" s="2470">
        <f t="shared" si="35"/>
        <v>0</v>
      </c>
      <c r="I285" s="606"/>
      <c r="J285" s="606"/>
      <c r="K285" s="2162"/>
    </row>
    <row r="286" spans="2:13">
      <c r="B286" s="624" t="s">
        <v>427</v>
      </c>
      <c r="C286" s="621" t="s">
        <v>432</v>
      </c>
      <c r="D286" s="625">
        <f>RAT1000VAD!$H$66</f>
        <v>1.1199999999999999E-3</v>
      </c>
      <c r="E286" s="625">
        <f>RAT1000VAD!$N$66</f>
        <v>2.33E-3</v>
      </c>
      <c r="F286" s="626">
        <f>RAT1000VAD!$O$66</f>
        <v>2.33E-3</v>
      </c>
      <c r="G286" s="626">
        <f>RAT1000VAD!$P$66</f>
        <v>0</v>
      </c>
      <c r="H286" s="2470">
        <f t="shared" si="35"/>
        <v>0</v>
      </c>
      <c r="I286" s="606"/>
      <c r="J286" s="606"/>
      <c r="K286" s="2162"/>
    </row>
    <row r="287" spans="2:13">
      <c r="B287" s="620" t="s">
        <v>10</v>
      </c>
      <c r="C287" s="621"/>
      <c r="D287" s="622"/>
      <c r="E287" s="622"/>
      <c r="F287" s="623"/>
      <c r="G287" s="623"/>
      <c r="H287" s="2470">
        <f t="shared" si="35"/>
        <v>0</v>
      </c>
      <c r="I287" s="606"/>
      <c r="J287" s="606"/>
      <c r="K287" s="2162"/>
    </row>
    <row r="288" spans="2:13">
      <c r="B288" s="624" t="s">
        <v>1185</v>
      </c>
      <c r="C288" s="621" t="s">
        <v>433</v>
      </c>
      <c r="D288" s="652">
        <f>RAT1000PT!$H$63</f>
        <v>0.5</v>
      </c>
      <c r="E288" s="652">
        <f>RAT1000PT!$N$63</f>
        <v>1.82</v>
      </c>
      <c r="F288" s="653">
        <f>RAT1000PT!$O$63</f>
        <v>1.86</v>
      </c>
      <c r="G288" s="653">
        <f>RAT1000PT!$P$63</f>
        <v>-0.04</v>
      </c>
      <c r="H288" s="2470">
        <f t="shared" si="35"/>
        <v>0</v>
      </c>
      <c r="I288" s="606"/>
      <c r="J288" s="606"/>
      <c r="K288" s="2162"/>
    </row>
    <row r="289" spans="2:13">
      <c r="B289" s="624" t="s">
        <v>427</v>
      </c>
      <c r="C289" s="621" t="s">
        <v>432</v>
      </c>
      <c r="D289" s="638">
        <f>RAT1000PT!$H$56</f>
        <v>2.64E-3</v>
      </c>
      <c r="E289" s="638">
        <f>RAT1000PT!$N$56</f>
        <v>2.7299999999999998E-3</v>
      </c>
      <c r="F289" s="639">
        <f>RAT1000PT!$O$56</f>
        <v>2.96E-3</v>
      </c>
      <c r="G289" s="639">
        <f>RAT1000PT!$P$56</f>
        <v>-2.3000000000000001E-4</v>
      </c>
      <c r="H289" s="2470">
        <f t="shared" ref="H289:H352" si="44">E289-F289-G289</f>
        <v>0</v>
      </c>
      <c r="I289" s="606"/>
      <c r="J289" s="606"/>
      <c r="K289" s="2162"/>
    </row>
    <row r="290" spans="2:13">
      <c r="B290" s="620" t="s">
        <v>861</v>
      </c>
      <c r="C290" s="621"/>
      <c r="D290" s="652"/>
      <c r="E290" s="652"/>
      <c r="F290" s="653"/>
      <c r="G290" s="653"/>
      <c r="H290" s="2470">
        <f t="shared" si="44"/>
        <v>0</v>
      </c>
      <c r="I290" s="606"/>
      <c r="J290" s="606"/>
      <c r="K290" s="2162"/>
    </row>
    <row r="291" spans="2:13">
      <c r="B291" s="624" t="s">
        <v>427</v>
      </c>
      <c r="C291" s="621" t="s">
        <v>432</v>
      </c>
      <c r="D291" s="625">
        <f>RAT1000PT!$H$74</f>
        <v>3.7599999999999999E-3</v>
      </c>
      <c r="E291" s="625">
        <f>RAT1000PT!$N$74</f>
        <v>6.8999999999999999E-3</v>
      </c>
      <c r="F291" s="626">
        <f>RAT1000PT!$O$74</f>
        <v>4.64E-3</v>
      </c>
      <c r="G291" s="626">
        <f>RAT1000PT!$P$74</f>
        <v>2.2599999999999999E-3</v>
      </c>
      <c r="H291" s="2470">
        <f t="shared" si="44"/>
        <v>0</v>
      </c>
      <c r="I291" s="606"/>
      <c r="J291" s="606"/>
      <c r="K291" s="2162"/>
    </row>
    <row r="292" spans="2:13">
      <c r="B292" s="620" t="s">
        <v>11</v>
      </c>
      <c r="C292" s="621"/>
      <c r="D292" s="622"/>
      <c r="E292" s="622"/>
      <c r="F292" s="623"/>
      <c r="G292" s="623"/>
      <c r="H292" s="2470">
        <f t="shared" si="44"/>
        <v>0</v>
      </c>
      <c r="I292" s="606"/>
      <c r="J292" s="606"/>
      <c r="K292" s="2162"/>
    </row>
    <row r="293" spans="2:13">
      <c r="B293" s="624" t="str">
        <f>B269</f>
        <v>Cargo por Demanda Máxima Horas Punta</v>
      </c>
      <c r="C293" s="621" t="s">
        <v>433</v>
      </c>
      <c r="D293" s="631">
        <f xml:space="preserve"> RAT1000PT!$H$89</f>
        <v>7.01</v>
      </c>
      <c r="E293" s="631">
        <f xml:space="preserve"> RAT1000PT!$N$89</f>
        <v>8.24</v>
      </c>
      <c r="F293" s="632">
        <f xml:space="preserve"> RAT1000PT!$O$89</f>
        <v>8.24</v>
      </c>
      <c r="G293" s="632">
        <f xml:space="preserve"> RAT1000PT!$P$89</f>
        <v>0</v>
      </c>
      <c r="H293" s="2470">
        <f t="shared" si="44"/>
        <v>0</v>
      </c>
      <c r="I293" s="606"/>
      <c r="J293" s="606"/>
      <c r="K293" s="2162"/>
    </row>
    <row r="294" spans="2:13">
      <c r="B294" s="624" t="s">
        <v>1212</v>
      </c>
      <c r="C294" s="621" t="s">
        <v>432</v>
      </c>
      <c r="D294" s="625">
        <f>RAT1000PT!$H$101</f>
        <v>1.158E-2</v>
      </c>
      <c r="E294" s="625">
        <f>RAT1000PT!$N$101</f>
        <v>1.315E-2</v>
      </c>
      <c r="F294" s="626">
        <f>RAT1000PT!$O$101</f>
        <v>1.315E-2</v>
      </c>
      <c r="G294" s="626">
        <f>RAT1000PT!$P$101</f>
        <v>0</v>
      </c>
      <c r="H294" s="2470">
        <f t="shared" si="44"/>
        <v>0</v>
      </c>
      <c r="I294" s="606"/>
      <c r="J294" s="606"/>
      <c r="K294" s="2162"/>
    </row>
    <row r="295" spans="2:13">
      <c r="B295" s="624" t="str">
        <f>B271</f>
        <v>Cargo por Energía (Horas Punta)</v>
      </c>
      <c r="C295" s="621" t="s">
        <v>432</v>
      </c>
      <c r="D295" s="625">
        <f xml:space="preserve"> RAT1000PT!$H$106+RAT1000PT!$H$137</f>
        <v>9.7769999999999996E-2</v>
      </c>
      <c r="E295" s="625">
        <f xml:space="preserve"> RAT1000PT!$N$106+RAT1000PT!$N$137</f>
        <v>0.14310999999999999</v>
      </c>
      <c r="F295" s="626">
        <f xml:space="preserve"> RAT1000PT!$O$106+RAT1000PT!$O$137</f>
        <v>0.13549</v>
      </c>
      <c r="G295" s="626">
        <f xml:space="preserve"> RAT1000PT!$P$106+RAT1000PT!$P$137</f>
        <v>7.622118619587768E-3</v>
      </c>
      <c r="H295" s="2468">
        <f t="shared" si="44"/>
        <v>-2.1186195877801253E-6</v>
      </c>
      <c r="I295" s="606"/>
      <c r="J295" s="606"/>
      <c r="K295" s="2162"/>
    </row>
    <row r="296" spans="2:13">
      <c r="B296" s="624" t="str">
        <f>B272</f>
        <v>Cargo por Energía (Horas Fuera de Punta Medio)</v>
      </c>
      <c r="C296" s="621" t="s">
        <v>432</v>
      </c>
      <c r="D296" s="625">
        <f xml:space="preserve"> RAT1000PT!$H$111+RAT1000PT!$H$137</f>
        <v>9.7769999999999996E-2</v>
      </c>
      <c r="E296" s="625">
        <f xml:space="preserve"> RAT1000PT!$N$111+RAT1000PT!$N$137</f>
        <v>0.10065</v>
      </c>
      <c r="F296" s="626">
        <f xml:space="preserve"> RAT1000PT!$O$111+RAT1000PT!$O$137</f>
        <v>9.529E-2</v>
      </c>
      <c r="G296" s="626">
        <f xml:space="preserve"> RAT1000PT!$P$111+RAT1000PT!$P$137</f>
        <v>5.3606294432099666E-3</v>
      </c>
      <c r="H296" s="2468">
        <f t="shared" si="44"/>
        <v>-6.2944320996290853E-7</v>
      </c>
      <c r="I296" s="606"/>
      <c r="J296" s="629">
        <f t="shared" ref="J296:M297" si="45">D295-D296</f>
        <v>0</v>
      </c>
      <c r="K296" s="2165">
        <f t="shared" si="45"/>
        <v>4.2459999999999984E-2</v>
      </c>
      <c r="L296" s="2165">
        <f t="shared" si="45"/>
        <v>4.02E-2</v>
      </c>
      <c r="M296" s="2165">
        <f t="shared" si="45"/>
        <v>2.2614891763778015E-3</v>
      </c>
    </row>
    <row r="297" spans="2:13">
      <c r="B297" s="624" t="str">
        <f>B273</f>
        <v>Cargo por Energía (Horas Fuera de Punta Bajo)</v>
      </c>
      <c r="C297" s="621" t="s">
        <v>432</v>
      </c>
      <c r="D297" s="625">
        <f xml:space="preserve"> RAT1000PT!$H$116+RAT1000PT!$H$137</f>
        <v>9.7769999999999996E-2</v>
      </c>
      <c r="E297" s="625">
        <f xml:space="preserve"> RAT1000PT!$N$116+RAT1000PT!$N$137</f>
        <v>5.8180000000000003E-2</v>
      </c>
      <c r="F297" s="626">
        <f xml:space="preserve"> RAT1000PT!$O$116+RAT1000PT!$O$137</f>
        <v>5.5079999999999997E-2</v>
      </c>
      <c r="G297" s="626">
        <f xml:space="preserve"> RAT1000PT!$P$116+RAT1000PT!$P$137</f>
        <v>3.0985777073355542E-3</v>
      </c>
      <c r="H297" s="2468">
        <f t="shared" si="44"/>
        <v>1.4222926644513224E-6</v>
      </c>
      <c r="I297" s="606"/>
      <c r="J297" s="629">
        <f t="shared" si="45"/>
        <v>0</v>
      </c>
      <c r="K297" s="2165">
        <f t="shared" si="45"/>
        <v>4.2470000000000001E-2</v>
      </c>
      <c r="L297" s="2165">
        <f t="shared" si="45"/>
        <v>4.0210000000000003E-2</v>
      </c>
      <c r="M297" s="2165">
        <f t="shared" si="45"/>
        <v>2.2620517358744124E-3</v>
      </c>
    </row>
    <row r="298" spans="2:13">
      <c r="B298" s="624" t="s">
        <v>2184</v>
      </c>
      <c r="C298" s="621" t="s">
        <v>432</v>
      </c>
      <c r="D298" s="625">
        <f xml:space="preserve"> RAT1000PT!$H$45</f>
        <v>1.9499999999999999E-3</v>
      </c>
      <c r="E298" s="625">
        <f xml:space="preserve"> RAT1000PT!$N$45</f>
        <v>1.6199999999999999E-3</v>
      </c>
      <c r="F298" s="626">
        <f xml:space="preserve"> RAT1000PT!$O$45</f>
        <v>1.5100000000000001E-3</v>
      </c>
      <c r="G298" s="626">
        <f xml:space="preserve"> RAT1000PT!$P$45</f>
        <v>1.1E-4</v>
      </c>
      <c r="H298" s="2470">
        <f t="shared" si="44"/>
        <v>-1.4907779871675686E-19</v>
      </c>
      <c r="I298" s="606"/>
      <c r="J298" s="606"/>
      <c r="K298" s="2162"/>
    </row>
    <row r="299" spans="2:13">
      <c r="B299" s="624" t="s">
        <v>1224</v>
      </c>
      <c r="C299" s="621" t="s">
        <v>421</v>
      </c>
      <c r="D299" s="625">
        <f>RAT1000PT!$H$137</f>
        <v>0</v>
      </c>
      <c r="E299" s="625">
        <f>RAT1000PT!$N$137</f>
        <v>0</v>
      </c>
      <c r="F299" s="626">
        <f>+RAT1000PT!$O$137</f>
        <v>0</v>
      </c>
      <c r="G299" s="626">
        <f>+RAT1000PT!$P$137</f>
        <v>0</v>
      </c>
      <c r="H299" s="2470">
        <f t="shared" si="44"/>
        <v>0</v>
      </c>
      <c r="I299" s="606"/>
      <c r="J299" s="606"/>
      <c r="K299" s="2162"/>
    </row>
    <row r="300" spans="2:13">
      <c r="H300" s="2470">
        <f t="shared" si="44"/>
        <v>0</v>
      </c>
      <c r="I300" s="606"/>
      <c r="J300" s="606"/>
      <c r="K300" s="2162"/>
    </row>
    <row r="301" spans="2:13">
      <c r="B301" s="2186" t="s">
        <v>1193</v>
      </c>
      <c r="C301" s="613"/>
      <c r="D301" s="668"/>
      <c r="E301" s="668"/>
      <c r="F301" s="669"/>
      <c r="G301" s="669"/>
      <c r="H301" s="2470">
        <f t="shared" si="44"/>
        <v>0</v>
      </c>
      <c r="I301" s="606"/>
      <c r="J301" s="606"/>
      <c r="K301" s="2162"/>
    </row>
    <row r="302" spans="2:13">
      <c r="B302" s="2184" t="s">
        <v>1222</v>
      </c>
      <c r="D302" s="670">
        <f>RAT1000VAD!$H$69</f>
        <v>19.29</v>
      </c>
      <c r="E302" s="670">
        <f>RAT1000VAD!$N$69</f>
        <v>16.690000000000001</v>
      </c>
      <c r="F302" s="671">
        <f>RAT1000VAD!$O$69</f>
        <v>16.690000000000001</v>
      </c>
      <c r="G302" s="671">
        <f>RAT1000VAD!$P$69</f>
        <v>0</v>
      </c>
      <c r="H302" s="2470">
        <f t="shared" si="44"/>
        <v>0</v>
      </c>
      <c r="I302" s="606"/>
      <c r="J302" s="606"/>
      <c r="K302" s="2162"/>
    </row>
    <row r="303" spans="2:13">
      <c r="B303" s="2184" t="s">
        <v>892</v>
      </c>
      <c r="D303" s="670">
        <f>RAT1000VAD!$H$68</f>
        <v>19.29</v>
      </c>
      <c r="E303" s="670">
        <f>RAT1000VAD!$N$68</f>
        <v>16.690000000000001</v>
      </c>
      <c r="F303" s="671">
        <f>RAT1000VAD!$O$68</f>
        <v>16.690000000000001</v>
      </c>
      <c r="G303" s="671">
        <f>RAT1000VAD!$P$68</f>
        <v>0</v>
      </c>
      <c r="H303" s="2470">
        <f t="shared" si="44"/>
        <v>0</v>
      </c>
      <c r="I303" s="606"/>
      <c r="J303" s="606"/>
      <c r="K303" s="2162"/>
    </row>
    <row r="304" spans="2:13">
      <c r="B304" s="2184" t="s">
        <v>1176</v>
      </c>
      <c r="D304" s="670">
        <f>RAT1000VAD!$H$70</f>
        <v>19.29</v>
      </c>
      <c r="E304" s="670">
        <f>RAT1000VAD!$N$70</f>
        <v>16.690000000000001</v>
      </c>
      <c r="F304" s="671">
        <f>RAT1000VAD!$O$70</f>
        <v>16.690000000000001</v>
      </c>
      <c r="G304" s="671">
        <f>RAT1000VAD!$P$70</f>
        <v>0</v>
      </c>
      <c r="H304" s="2470">
        <f t="shared" si="44"/>
        <v>0</v>
      </c>
      <c r="I304" s="606"/>
      <c r="J304" s="606"/>
      <c r="K304" s="2162"/>
    </row>
    <row r="305" spans="2:13">
      <c r="B305" s="2182" t="s">
        <v>274</v>
      </c>
      <c r="D305" s="670">
        <f>RAT1000VAD!$H$71</f>
        <v>119.79</v>
      </c>
      <c r="E305" s="670">
        <f>RAT1000VAD!$N$71</f>
        <v>71.849999999999994</v>
      </c>
      <c r="F305" s="671">
        <f>RAT1000VAD!$O$71</f>
        <v>71.849999999999994</v>
      </c>
      <c r="G305" s="671">
        <f>RAT1000VAD!$P$71</f>
        <v>0</v>
      </c>
      <c r="H305" s="2470">
        <f t="shared" si="44"/>
        <v>0</v>
      </c>
      <c r="I305" s="606"/>
      <c r="J305" s="606"/>
      <c r="K305" s="2162"/>
    </row>
    <row r="306" spans="2:13">
      <c r="B306" s="2182" t="s">
        <v>275</v>
      </c>
      <c r="D306" s="670">
        <f>RAT1000VAD!$H$72</f>
        <v>119.79</v>
      </c>
      <c r="E306" s="670">
        <f>RAT1000VAD!$N$72</f>
        <v>71.849999999999994</v>
      </c>
      <c r="F306" s="671">
        <f>RAT1000VAD!$O$72</f>
        <v>71.849999999999994</v>
      </c>
      <c r="G306" s="671">
        <f>RAT1000VAD!$P$72</f>
        <v>0</v>
      </c>
      <c r="H306" s="2470">
        <f t="shared" si="44"/>
        <v>0</v>
      </c>
      <c r="I306" s="606"/>
      <c r="J306" s="606"/>
      <c r="K306" s="2162"/>
    </row>
    <row r="307" spans="2:13" s="609" customFormat="1">
      <c r="B307" s="2183" t="s">
        <v>276</v>
      </c>
      <c r="C307" s="608"/>
      <c r="D307" s="670">
        <f>RAT1000VAD!$H$73</f>
        <v>1151.21</v>
      </c>
      <c r="E307" s="670">
        <f>RAT1000VAD!$N$73</f>
        <v>141.52000000000001</v>
      </c>
      <c r="F307" s="671">
        <f>RAT1000VAD!$O$73</f>
        <v>141.52000000000001</v>
      </c>
      <c r="G307" s="671">
        <f>RAT1000VAD!$P$73</f>
        <v>0</v>
      </c>
      <c r="H307" s="2470">
        <f t="shared" si="44"/>
        <v>0</v>
      </c>
      <c r="I307" s="672"/>
      <c r="J307" s="672"/>
      <c r="K307" s="2171"/>
      <c r="L307" s="610"/>
      <c r="M307" s="610"/>
    </row>
    <row r="308" spans="2:13" s="609" customFormat="1">
      <c r="B308" s="2183" t="s">
        <v>277</v>
      </c>
      <c r="C308" s="608"/>
      <c r="D308" s="670">
        <f>RAT1000VAD!$H$74</f>
        <v>1151.21</v>
      </c>
      <c r="E308" s="670">
        <f>RAT1000VAD!$N$74</f>
        <v>141.52000000000001</v>
      </c>
      <c r="F308" s="671">
        <f>RAT1000VAD!$O$74</f>
        <v>141.52000000000001</v>
      </c>
      <c r="G308" s="671">
        <f>RAT1000VAD!$P$74</f>
        <v>0</v>
      </c>
      <c r="H308" s="2470">
        <f t="shared" si="44"/>
        <v>0</v>
      </c>
      <c r="I308" s="672"/>
      <c r="J308" s="672"/>
      <c r="K308" s="2171"/>
      <c r="L308" s="610"/>
      <c r="M308" s="610"/>
    </row>
    <row r="309" spans="2:13" s="609" customFormat="1">
      <c r="B309" s="2185" t="s">
        <v>278</v>
      </c>
      <c r="C309" s="608"/>
      <c r="D309" s="670">
        <f>RAT1000VAD!$H$75</f>
        <v>1151.21</v>
      </c>
      <c r="E309" s="670">
        <f>RAT1000VAD!$N$75</f>
        <v>202.17</v>
      </c>
      <c r="F309" s="671">
        <f>RAT1000VAD!$O$75</f>
        <v>202.17</v>
      </c>
      <c r="G309" s="671">
        <f>RAT1000VAD!$P$75</f>
        <v>0</v>
      </c>
      <c r="H309" s="2470">
        <f t="shared" si="44"/>
        <v>0</v>
      </c>
      <c r="I309" s="672"/>
      <c r="J309" s="672"/>
      <c r="K309" s="2171"/>
      <c r="L309" s="610"/>
      <c r="M309" s="610"/>
    </row>
    <row r="310" spans="2:13" s="609" customFormat="1">
      <c r="B310" s="2185" t="s">
        <v>279</v>
      </c>
      <c r="C310" s="608"/>
      <c r="D310" s="670">
        <f>RAT1000VAD!$H$76</f>
        <v>1151.21</v>
      </c>
      <c r="E310" s="670">
        <f>RAT1000VAD!$N$76</f>
        <v>202.17</v>
      </c>
      <c r="F310" s="671">
        <f>RAT1000VAD!$O$76</f>
        <v>202.17</v>
      </c>
      <c r="G310" s="671">
        <f>RAT1000VAD!$P$76</f>
        <v>0</v>
      </c>
      <c r="H310" s="2470">
        <f t="shared" si="44"/>
        <v>0</v>
      </c>
      <c r="I310" s="672"/>
      <c r="J310" s="672"/>
      <c r="K310" s="2171"/>
      <c r="L310" s="610"/>
      <c r="M310" s="610"/>
    </row>
    <row r="311" spans="2:13">
      <c r="B311" s="658"/>
      <c r="H311" s="2470">
        <f t="shared" si="44"/>
        <v>0</v>
      </c>
      <c r="I311" s="606"/>
      <c r="J311" s="606"/>
      <c r="K311" s="2162"/>
    </row>
    <row r="312" spans="2:13">
      <c r="B312" s="673" t="s">
        <v>1194</v>
      </c>
      <c r="C312" s="674"/>
      <c r="D312" s="674"/>
      <c r="E312" s="674"/>
      <c r="F312" s="675"/>
      <c r="G312" s="675"/>
      <c r="H312" s="2470">
        <f t="shared" si="44"/>
        <v>0</v>
      </c>
      <c r="I312" s="606"/>
      <c r="J312" s="606"/>
      <c r="K312" s="2162"/>
    </row>
    <row r="313" spans="2:13">
      <c r="B313" s="673" t="str">
        <f>B2</f>
        <v>PLIEGO TARIFARIO ESTRUCURA NUEVA</v>
      </c>
      <c r="C313" s="674"/>
      <c r="D313" s="674"/>
      <c r="E313" s="674"/>
      <c r="F313" s="675"/>
      <c r="G313" s="675"/>
      <c r="H313" s="2470">
        <f t="shared" si="44"/>
        <v>0</v>
      </c>
      <c r="I313" s="606"/>
      <c r="J313" s="606"/>
      <c r="K313" s="2162"/>
    </row>
    <row r="314" spans="2:13" s="1197" customFormat="1" ht="11.25">
      <c r="B314" s="1202"/>
      <c r="C314" s="1200"/>
      <c r="F314" s="1199"/>
      <c r="G314" s="1199"/>
      <c r="H314" s="2470">
        <f t="shared" si="44"/>
        <v>0</v>
      </c>
      <c r="I314" s="1198"/>
      <c r="J314" s="1198"/>
      <c r="K314" s="2172"/>
      <c r="L314" s="1199"/>
      <c r="M314" s="1199"/>
    </row>
    <row r="315" spans="2:13">
      <c r="B315" s="678" t="s">
        <v>443</v>
      </c>
      <c r="C315" s="599"/>
      <c r="D315" s="600"/>
      <c r="E315" s="600"/>
      <c r="F315" s="601"/>
      <c r="G315" s="601"/>
      <c r="H315" s="2470">
        <f t="shared" si="44"/>
        <v>0</v>
      </c>
      <c r="I315" s="606"/>
      <c r="J315" s="606"/>
      <c r="K315" s="2162"/>
    </row>
    <row r="316" spans="2:13">
      <c r="B316" s="641" t="s">
        <v>444</v>
      </c>
      <c r="C316" s="642"/>
      <c r="D316" s="642"/>
      <c r="E316" s="642"/>
      <c r="F316" s="643"/>
      <c r="G316" s="643"/>
      <c r="H316" s="2470">
        <f t="shared" si="44"/>
        <v>0</v>
      </c>
      <c r="I316" s="606"/>
      <c r="J316" s="606"/>
      <c r="K316" s="2162"/>
    </row>
    <row r="317" spans="2:13" s="1197" customFormat="1" ht="11.25">
      <c r="B317" s="1201"/>
      <c r="C317" s="1200"/>
      <c r="F317" s="1199"/>
      <c r="G317" s="1199"/>
      <c r="H317" s="2470">
        <f t="shared" si="44"/>
        <v>0</v>
      </c>
      <c r="I317" s="1198"/>
      <c r="J317" s="1198"/>
      <c r="K317" s="2172"/>
      <c r="L317" s="1199"/>
      <c r="M317" s="1199"/>
    </row>
    <row r="318" spans="2:13">
      <c r="B318" s="611" t="s">
        <v>906</v>
      </c>
      <c r="C318" s="599"/>
      <c r="D318" s="600"/>
      <c r="E318" s="600"/>
      <c r="F318" s="601"/>
      <c r="G318" s="601"/>
      <c r="H318" s="2470">
        <f t="shared" si="44"/>
        <v>0</v>
      </c>
      <c r="I318" s="606"/>
      <c r="J318" s="606"/>
      <c r="K318" s="2162"/>
    </row>
    <row r="319" spans="2:13">
      <c r="B319" s="655" t="s">
        <v>1191</v>
      </c>
      <c r="C319" s="644"/>
      <c r="D319" s="644"/>
      <c r="E319" s="644"/>
      <c r="F319" s="645"/>
      <c r="G319" s="645"/>
      <c r="H319" s="2470">
        <f t="shared" si="44"/>
        <v>0</v>
      </c>
      <c r="I319" s="606"/>
      <c r="J319" s="606"/>
      <c r="K319" s="2162"/>
    </row>
    <row r="320" spans="2:13">
      <c r="B320" s="616" t="s">
        <v>313</v>
      </c>
      <c r="C320" s="617" t="s">
        <v>420</v>
      </c>
      <c r="D320" s="644">
        <f>D325</f>
        <v>2.52</v>
      </c>
      <c r="E320" s="644">
        <f>E325</f>
        <v>2.79</v>
      </c>
      <c r="F320" s="645">
        <f>F325</f>
        <v>2.79</v>
      </c>
      <c r="G320" s="645">
        <f>G325</f>
        <v>0</v>
      </c>
      <c r="H320" s="2470">
        <f t="shared" si="44"/>
        <v>0</v>
      </c>
      <c r="I320" s="606"/>
      <c r="J320" s="606"/>
      <c r="K320" s="2162"/>
    </row>
    <row r="321" spans="2:11">
      <c r="B321" s="616" t="s">
        <v>425</v>
      </c>
      <c r="C321" s="617" t="s">
        <v>426</v>
      </c>
      <c r="D321" s="644">
        <f>D328+D331+D336</f>
        <v>13.23</v>
      </c>
      <c r="E321" s="644">
        <f>E328+E331+E336</f>
        <v>14.27</v>
      </c>
      <c r="F321" s="645">
        <f>F328+F331+F336</f>
        <v>14.27</v>
      </c>
      <c r="G321" s="645">
        <f>G328+G331+G336</f>
        <v>0</v>
      </c>
      <c r="H321" s="2470">
        <f t="shared" si="44"/>
        <v>0</v>
      </c>
      <c r="I321" s="606"/>
      <c r="J321" s="606"/>
      <c r="K321" s="2162"/>
    </row>
    <row r="322" spans="2:11">
      <c r="B322" s="616" t="s">
        <v>1288</v>
      </c>
      <c r="C322" s="617" t="s">
        <v>426</v>
      </c>
      <c r="D322" s="644">
        <f>D339</f>
        <v>8.9600000000000009</v>
      </c>
      <c r="E322" s="644">
        <f>E339</f>
        <v>16</v>
      </c>
      <c r="F322" s="645">
        <f>F339</f>
        <v>16</v>
      </c>
      <c r="G322" s="645">
        <f>G339</f>
        <v>0</v>
      </c>
      <c r="H322" s="2470">
        <f t="shared" si="44"/>
        <v>0</v>
      </c>
      <c r="I322" s="606"/>
      <c r="J322" s="606"/>
      <c r="K322" s="2162"/>
    </row>
    <row r="323" spans="2:11">
      <c r="B323" s="616" t="s">
        <v>427</v>
      </c>
      <c r="C323" s="617" t="s">
        <v>421</v>
      </c>
      <c r="D323" s="618">
        <f>D326+D329+D332+D334+D337+D340</f>
        <v>2.6409999999999996E-2</v>
      </c>
      <c r="E323" s="618">
        <f>E326+E329+E332+E334+E337+E340</f>
        <v>2.9599999999999998E-2</v>
      </c>
      <c r="F323" s="679">
        <f>F326+F329+F332+F334+F337+F340</f>
        <v>2.8689999999999997E-2</v>
      </c>
      <c r="G323" s="679">
        <f>G326+G329+G332+G334+G337+G340</f>
        <v>9.0999999999999989E-4</v>
      </c>
      <c r="H323" s="2470">
        <f t="shared" si="44"/>
        <v>1.1926223897340549E-18</v>
      </c>
      <c r="I323" s="606"/>
      <c r="J323" s="606"/>
      <c r="K323" s="2162"/>
    </row>
    <row r="324" spans="2:11">
      <c r="B324" s="620" t="s">
        <v>12</v>
      </c>
      <c r="C324" s="621"/>
      <c r="D324" s="624"/>
      <c r="E324" s="624"/>
      <c r="F324" s="680"/>
      <c r="G324" s="680"/>
      <c r="H324" s="2470">
        <f t="shared" si="44"/>
        <v>0</v>
      </c>
      <c r="I324" s="606"/>
      <c r="J324" s="606"/>
      <c r="K324" s="2162"/>
    </row>
    <row r="325" spans="2:11">
      <c r="B325" s="647" t="s">
        <v>428</v>
      </c>
      <c r="C325" s="621" t="s">
        <v>420</v>
      </c>
      <c r="D325" s="648">
        <f>ROUND(D102/2,2)</f>
        <v>2.52</v>
      </c>
      <c r="E325" s="648">
        <f>ROUND(E102/2,2)</f>
        <v>2.79</v>
      </c>
      <c r="F325" s="649">
        <f>ROUND(F102/2,2)</f>
        <v>2.79</v>
      </c>
      <c r="G325" s="649">
        <f>ROUND(G102/2,2)</f>
        <v>0</v>
      </c>
      <c r="H325" s="2470">
        <f t="shared" si="44"/>
        <v>0</v>
      </c>
      <c r="I325" s="606"/>
      <c r="J325" s="606"/>
      <c r="K325" s="2162"/>
    </row>
    <row r="326" spans="2:11">
      <c r="B326" s="624" t="s">
        <v>250</v>
      </c>
      <c r="C326" s="621" t="s">
        <v>421</v>
      </c>
      <c r="D326" s="625">
        <f>+D103</f>
        <v>5.3499999999999997E-3</v>
      </c>
      <c r="E326" s="625">
        <f>+E103</f>
        <v>4.7699999999999999E-3</v>
      </c>
      <c r="F326" s="626">
        <f>+F103</f>
        <v>4.7699999999999999E-3</v>
      </c>
      <c r="G326" s="626">
        <f>+G103</f>
        <v>0</v>
      </c>
      <c r="H326" s="2470">
        <f t="shared" si="44"/>
        <v>0</v>
      </c>
      <c r="I326" s="606"/>
      <c r="J326" s="606"/>
      <c r="K326" s="2162"/>
    </row>
    <row r="327" spans="2:11">
      <c r="B327" s="620" t="s">
        <v>9</v>
      </c>
      <c r="C327" s="621"/>
      <c r="D327" s="624"/>
      <c r="E327" s="624"/>
      <c r="F327" s="680"/>
      <c r="G327" s="680"/>
      <c r="H327" s="2470">
        <f t="shared" si="44"/>
        <v>0</v>
      </c>
      <c r="I327" s="606"/>
      <c r="J327" s="606"/>
      <c r="K327" s="2162"/>
    </row>
    <row r="328" spans="2:11">
      <c r="B328" s="624" t="s">
        <v>425</v>
      </c>
      <c r="C328" s="621" t="s">
        <v>426</v>
      </c>
      <c r="D328" s="648">
        <f t="shared" ref="D328:G329" si="46">+D105</f>
        <v>12.41</v>
      </c>
      <c r="E328" s="648">
        <f t="shared" si="46"/>
        <v>12.35</v>
      </c>
      <c r="F328" s="649">
        <f t="shared" si="46"/>
        <v>12.35</v>
      </c>
      <c r="G328" s="649">
        <f t="shared" si="46"/>
        <v>0</v>
      </c>
      <c r="H328" s="2470">
        <f t="shared" si="44"/>
        <v>0</v>
      </c>
      <c r="I328" s="606"/>
      <c r="J328" s="606"/>
      <c r="K328" s="2162"/>
    </row>
    <row r="329" spans="2:11">
      <c r="B329" s="624" t="s">
        <v>427</v>
      </c>
      <c r="C329" s="621" t="s">
        <v>421</v>
      </c>
      <c r="D329" s="625">
        <f t="shared" si="46"/>
        <v>0</v>
      </c>
      <c r="E329" s="625">
        <f t="shared" si="46"/>
        <v>0</v>
      </c>
      <c r="F329" s="626">
        <f t="shared" si="46"/>
        <v>0</v>
      </c>
      <c r="G329" s="626">
        <f t="shared" si="46"/>
        <v>0</v>
      </c>
      <c r="H329" s="2470">
        <f t="shared" si="44"/>
        <v>0</v>
      </c>
      <c r="I329" s="606"/>
      <c r="J329" s="606"/>
      <c r="K329" s="2162"/>
    </row>
    <row r="330" spans="2:11">
      <c r="B330" s="620" t="s">
        <v>422</v>
      </c>
      <c r="C330" s="621"/>
      <c r="D330" s="625"/>
      <c r="E330" s="625"/>
      <c r="F330" s="626"/>
      <c r="G330" s="626"/>
      <c r="H330" s="2470">
        <f t="shared" si="44"/>
        <v>0</v>
      </c>
      <c r="I330" s="606"/>
      <c r="J330" s="606"/>
      <c r="K330" s="2162"/>
    </row>
    <row r="331" spans="2:11">
      <c r="B331" s="624" t="s">
        <v>425</v>
      </c>
      <c r="C331" s="621" t="s">
        <v>426</v>
      </c>
      <c r="D331" s="652">
        <f t="shared" ref="D331:G332" si="47">+D108</f>
        <v>0.41</v>
      </c>
      <c r="E331" s="652">
        <f t="shared" si="47"/>
        <v>0.53</v>
      </c>
      <c r="F331" s="653">
        <f t="shared" si="47"/>
        <v>0.49</v>
      </c>
      <c r="G331" s="653">
        <f t="shared" si="47"/>
        <v>0.04</v>
      </c>
      <c r="H331" s="2470">
        <f t="shared" si="44"/>
        <v>0</v>
      </c>
      <c r="I331" s="606"/>
      <c r="J331" s="606"/>
      <c r="K331" s="2162"/>
    </row>
    <row r="332" spans="2:11">
      <c r="B332" s="624" t="s">
        <v>427</v>
      </c>
      <c r="C332" s="621" t="s">
        <v>421</v>
      </c>
      <c r="D332" s="625">
        <f t="shared" si="47"/>
        <v>1.2319999999999999E-2</v>
      </c>
      <c r="E332" s="625">
        <f t="shared" si="47"/>
        <v>1.617E-2</v>
      </c>
      <c r="F332" s="626">
        <f t="shared" si="47"/>
        <v>1.487E-2</v>
      </c>
      <c r="G332" s="626">
        <f t="shared" si="47"/>
        <v>1.2999999999999999E-3</v>
      </c>
      <c r="H332" s="2470">
        <f t="shared" si="44"/>
        <v>0</v>
      </c>
      <c r="I332" s="606"/>
      <c r="J332" s="606"/>
      <c r="K332" s="2162"/>
    </row>
    <row r="333" spans="2:11">
      <c r="B333" s="620" t="s">
        <v>309</v>
      </c>
      <c r="C333" s="621"/>
      <c r="D333" s="625"/>
      <c r="E333" s="625"/>
      <c r="F333" s="626"/>
      <c r="G333" s="626"/>
      <c r="H333" s="2470">
        <f t="shared" si="44"/>
        <v>0</v>
      </c>
      <c r="I333" s="606"/>
      <c r="J333" s="606"/>
      <c r="K333" s="2162"/>
    </row>
    <row r="334" spans="2:11">
      <c r="B334" s="624" t="s">
        <v>427</v>
      </c>
      <c r="C334" s="621" t="s">
        <v>421</v>
      </c>
      <c r="D334" s="625">
        <f>+D111</f>
        <v>1.1199999999999999E-3</v>
      </c>
      <c r="E334" s="625">
        <f>+E111</f>
        <v>2.33E-3</v>
      </c>
      <c r="F334" s="626">
        <f>+F111</f>
        <v>2.33E-3</v>
      </c>
      <c r="G334" s="626">
        <f>+G111</f>
        <v>0</v>
      </c>
      <c r="H334" s="2470">
        <f t="shared" si="44"/>
        <v>0</v>
      </c>
      <c r="I334" s="606"/>
      <c r="J334" s="606"/>
      <c r="K334" s="2162"/>
    </row>
    <row r="335" spans="2:11">
      <c r="B335" s="620" t="s">
        <v>10</v>
      </c>
      <c r="C335" s="621"/>
      <c r="D335" s="625"/>
      <c r="E335" s="625"/>
      <c r="F335" s="626"/>
      <c r="G335" s="626"/>
      <c r="H335" s="2470">
        <f t="shared" si="44"/>
        <v>0</v>
      </c>
      <c r="I335" s="606"/>
      <c r="J335" s="606"/>
      <c r="K335" s="2162"/>
    </row>
    <row r="336" spans="2:11">
      <c r="B336" s="624" t="s">
        <v>425</v>
      </c>
      <c r="C336" s="621" t="s">
        <v>433</v>
      </c>
      <c r="D336" s="631">
        <f t="shared" ref="D336:G337" si="48">D113</f>
        <v>0.41</v>
      </c>
      <c r="E336" s="631">
        <f t="shared" si="48"/>
        <v>1.39</v>
      </c>
      <c r="F336" s="632">
        <f t="shared" si="48"/>
        <v>1.43</v>
      </c>
      <c r="G336" s="632">
        <f t="shared" si="48"/>
        <v>-0.04</v>
      </c>
      <c r="H336" s="2470">
        <f t="shared" si="44"/>
        <v>0</v>
      </c>
      <c r="I336" s="606"/>
      <c r="J336" s="606"/>
      <c r="K336" s="2162"/>
    </row>
    <row r="337" spans="2:13">
      <c r="B337" s="624" t="s">
        <v>427</v>
      </c>
      <c r="C337" s="621" t="s">
        <v>421</v>
      </c>
      <c r="D337" s="625">
        <f t="shared" si="48"/>
        <v>5.6699999999999997E-3</v>
      </c>
      <c r="E337" s="625">
        <f t="shared" si="48"/>
        <v>4.7099999999999998E-3</v>
      </c>
      <c r="F337" s="626">
        <f t="shared" si="48"/>
        <v>5.2100000000000002E-3</v>
      </c>
      <c r="G337" s="626">
        <f t="shared" si="48"/>
        <v>-5.0000000000000001E-4</v>
      </c>
      <c r="H337" s="2470">
        <f t="shared" si="44"/>
        <v>0</v>
      </c>
      <c r="I337" s="606"/>
      <c r="J337" s="606"/>
      <c r="K337" s="2162"/>
    </row>
    <row r="338" spans="2:13">
      <c r="B338" s="620" t="s">
        <v>11</v>
      </c>
      <c r="C338" s="621"/>
      <c r="D338" s="625"/>
      <c r="E338" s="625"/>
      <c r="F338" s="626"/>
      <c r="G338" s="626"/>
      <c r="H338" s="2470">
        <f t="shared" si="44"/>
        <v>0</v>
      </c>
      <c r="I338" s="606"/>
      <c r="J338" s="606"/>
      <c r="K338" s="2162"/>
    </row>
    <row r="339" spans="2:13">
      <c r="B339" s="624" t="str">
        <f>B322</f>
        <v>Cargo por Demanda Máxima Generación *</v>
      </c>
      <c r="C339" s="621" t="s">
        <v>426</v>
      </c>
      <c r="D339" s="631">
        <f>RAT1000PT!$H$78</f>
        <v>8.9600000000000009</v>
      </c>
      <c r="E339" s="631">
        <f>RAT1000PT!$N$78</f>
        <v>16</v>
      </c>
      <c r="F339" s="632">
        <f>RAT1000PT!$O$78</f>
        <v>16</v>
      </c>
      <c r="G339" s="632">
        <f>RAT1000PT!$P$78</f>
        <v>0</v>
      </c>
      <c r="H339" s="2470">
        <f t="shared" si="44"/>
        <v>0</v>
      </c>
      <c r="I339" s="606"/>
      <c r="J339" s="606"/>
      <c r="K339" s="2162"/>
    </row>
    <row r="340" spans="2:13">
      <c r="B340" s="624" t="s">
        <v>2184</v>
      </c>
      <c r="C340" s="621" t="s">
        <v>421</v>
      </c>
      <c r="D340" s="638">
        <f>+D124</f>
        <v>1.9499999999999999E-3</v>
      </c>
      <c r="E340" s="638">
        <f>+E124</f>
        <v>1.6199999999999999E-3</v>
      </c>
      <c r="F340" s="639">
        <f>+F124</f>
        <v>1.5100000000000001E-3</v>
      </c>
      <c r="G340" s="639">
        <f>+G124</f>
        <v>1.1E-4</v>
      </c>
      <c r="H340" s="2470">
        <f t="shared" si="44"/>
        <v>-1.4907779871675686E-19</v>
      </c>
      <c r="I340" s="606"/>
      <c r="J340" s="606"/>
      <c r="K340" s="2162"/>
    </row>
    <row r="341" spans="2:13" s="1197" customFormat="1" ht="11.25">
      <c r="B341" s="1202"/>
      <c r="C341" s="1200"/>
      <c r="F341" s="1199"/>
      <c r="G341" s="1199"/>
      <c r="H341" s="2470">
        <f t="shared" si="44"/>
        <v>0</v>
      </c>
      <c r="I341" s="1198"/>
      <c r="J341" s="1198"/>
      <c r="K341" s="2172"/>
      <c r="L341" s="1199"/>
      <c r="M341" s="1199"/>
    </row>
    <row r="342" spans="2:13">
      <c r="B342" s="611" t="s">
        <v>949</v>
      </c>
      <c r="C342" s="599"/>
      <c r="D342" s="600"/>
      <c r="E342" s="600"/>
      <c r="F342" s="601"/>
      <c r="G342" s="601"/>
      <c r="H342" s="2470">
        <f t="shared" si="44"/>
        <v>0</v>
      </c>
      <c r="I342" s="606"/>
      <c r="J342" s="606"/>
      <c r="K342" s="2162"/>
    </row>
    <row r="343" spans="2:13">
      <c r="B343" s="655" t="s">
        <v>1191</v>
      </c>
      <c r="C343" s="644"/>
      <c r="D343" s="644"/>
      <c r="E343" s="644"/>
      <c r="F343" s="645"/>
      <c r="G343" s="645"/>
      <c r="H343" s="2470">
        <f t="shared" si="44"/>
        <v>0</v>
      </c>
      <c r="I343" s="606"/>
      <c r="J343" s="606"/>
      <c r="K343" s="2162"/>
    </row>
    <row r="344" spans="2:13">
      <c r="B344" s="616" t="s">
        <v>313</v>
      </c>
      <c r="C344" s="617" t="s">
        <v>420</v>
      </c>
      <c r="D344" s="644">
        <f>D350</f>
        <v>2.52</v>
      </c>
      <c r="E344" s="644">
        <f>E350</f>
        <v>2.79</v>
      </c>
      <c r="F344" s="645">
        <f>F350</f>
        <v>2.79</v>
      </c>
      <c r="G344" s="645">
        <f>G350</f>
        <v>0</v>
      </c>
      <c r="H344" s="2470">
        <f t="shared" si="44"/>
        <v>0</v>
      </c>
      <c r="I344" s="606"/>
      <c r="J344" s="606"/>
      <c r="K344" s="2162"/>
    </row>
    <row r="345" spans="2:13">
      <c r="B345" s="616" t="s">
        <v>1220</v>
      </c>
      <c r="C345" s="617" t="s">
        <v>426</v>
      </c>
      <c r="D345" s="644">
        <f>D353+D357+D362</f>
        <v>8.0200000000000014</v>
      </c>
      <c r="E345" s="644">
        <f>E353+E357+E362</f>
        <v>9.69</v>
      </c>
      <c r="F345" s="645">
        <f>F353+F357+F362</f>
        <v>9.68</v>
      </c>
      <c r="G345" s="645">
        <f>G353+G357+G362</f>
        <v>1.0000000000000002E-2</v>
      </c>
      <c r="H345" s="2470">
        <f t="shared" si="44"/>
        <v>-2.1510571102112408E-16</v>
      </c>
      <c r="I345" s="606"/>
      <c r="J345" s="606"/>
      <c r="K345" s="2162"/>
    </row>
    <row r="346" spans="2:13">
      <c r="B346" s="616" t="s">
        <v>1240</v>
      </c>
      <c r="C346" s="617" t="s">
        <v>426</v>
      </c>
      <c r="D346" s="644">
        <f>D354</f>
        <v>5.93</v>
      </c>
      <c r="E346" s="644">
        <f>E354</f>
        <v>5.26</v>
      </c>
      <c r="F346" s="645">
        <f>F354</f>
        <v>5.26</v>
      </c>
      <c r="G346" s="645">
        <f>G354</f>
        <v>0</v>
      </c>
      <c r="H346" s="2470">
        <f t="shared" si="44"/>
        <v>0</v>
      </c>
      <c r="I346" s="606"/>
      <c r="J346" s="606"/>
      <c r="K346" s="2162"/>
    </row>
    <row r="347" spans="2:13">
      <c r="B347" s="616" t="s">
        <v>1289</v>
      </c>
      <c r="C347" s="617" t="s">
        <v>426</v>
      </c>
      <c r="D347" s="644">
        <f>D365</f>
        <v>8.9600000000000009</v>
      </c>
      <c r="E347" s="644">
        <f>E365</f>
        <v>16</v>
      </c>
      <c r="F347" s="645">
        <f>F365</f>
        <v>16</v>
      </c>
      <c r="G347" s="645">
        <f>G365</f>
        <v>0</v>
      </c>
      <c r="H347" s="2470">
        <f t="shared" si="44"/>
        <v>0</v>
      </c>
      <c r="I347" s="606"/>
      <c r="J347" s="606"/>
      <c r="K347" s="2162"/>
    </row>
    <row r="348" spans="2:13">
      <c r="B348" s="616" t="s">
        <v>427</v>
      </c>
      <c r="C348" s="617" t="s">
        <v>421</v>
      </c>
      <c r="D348" s="618">
        <f>D351+D355+D358+D360+D363+D366</f>
        <v>2.4289999999999999E-2</v>
      </c>
      <c r="E348" s="618">
        <f>E351+E355+E358+E360+E363+E366</f>
        <v>2.683E-2</v>
      </c>
      <c r="F348" s="679">
        <f>F351+F355+F358+F360+F363+F366</f>
        <v>2.5739999999999996E-2</v>
      </c>
      <c r="G348" s="679">
        <f>G351+G355+G358+G360+G363+G366</f>
        <v>1.09E-3</v>
      </c>
      <c r="H348" s="2470">
        <f t="shared" si="44"/>
        <v>4.1199682554449168E-18</v>
      </c>
      <c r="I348" s="606"/>
      <c r="J348" s="606"/>
      <c r="K348" s="2162"/>
    </row>
    <row r="349" spans="2:13">
      <c r="B349" s="620" t="s">
        <v>12</v>
      </c>
      <c r="C349" s="621"/>
      <c r="D349" s="622"/>
      <c r="E349" s="622"/>
      <c r="F349" s="623"/>
      <c r="G349" s="623"/>
      <c r="H349" s="2470">
        <f t="shared" si="44"/>
        <v>0</v>
      </c>
      <c r="I349" s="606"/>
      <c r="J349" s="606"/>
      <c r="K349" s="2162"/>
    </row>
    <row r="350" spans="2:13">
      <c r="B350" s="624" t="s">
        <v>428</v>
      </c>
      <c r="C350" s="621" t="s">
        <v>431</v>
      </c>
      <c r="D350" s="681">
        <f>ROUND(D139/2,2)</f>
        <v>2.52</v>
      </c>
      <c r="E350" s="681">
        <f>ROUND(E139/2,2)</f>
        <v>2.79</v>
      </c>
      <c r="F350" s="682">
        <f>ROUND(F139/2,2)</f>
        <v>2.79</v>
      </c>
      <c r="G350" s="682">
        <f>ROUND(G139/2,2)</f>
        <v>0</v>
      </c>
      <c r="H350" s="2470">
        <f t="shared" si="44"/>
        <v>0</v>
      </c>
      <c r="I350" s="606"/>
      <c r="J350" s="606"/>
      <c r="K350" s="2162"/>
    </row>
    <row r="351" spans="2:13">
      <c r="B351" s="624" t="s">
        <v>427</v>
      </c>
      <c r="C351" s="621" t="s">
        <v>432</v>
      </c>
      <c r="D351" s="625">
        <f>+D140</f>
        <v>5.3499999999999997E-3</v>
      </c>
      <c r="E351" s="625">
        <f>+E140</f>
        <v>4.7699999999999999E-3</v>
      </c>
      <c r="F351" s="626">
        <f>+F140</f>
        <v>4.7699999999999999E-3</v>
      </c>
      <c r="G351" s="626">
        <f>+G140</f>
        <v>0</v>
      </c>
      <c r="H351" s="2470">
        <f t="shared" si="44"/>
        <v>0</v>
      </c>
      <c r="I351" s="606"/>
      <c r="J351" s="606"/>
      <c r="K351" s="2162"/>
    </row>
    <row r="352" spans="2:13">
      <c r="B352" s="620" t="s">
        <v>9</v>
      </c>
      <c r="C352" s="621"/>
      <c r="D352" s="683"/>
      <c r="E352" s="683"/>
      <c r="F352" s="684"/>
      <c r="G352" s="684"/>
      <c r="H352" s="2470">
        <f t="shared" si="44"/>
        <v>0</v>
      </c>
      <c r="I352" s="606"/>
      <c r="J352" s="606"/>
      <c r="K352" s="2162"/>
    </row>
    <row r="353" spans="2:13">
      <c r="B353" s="624" t="str">
        <f>B345</f>
        <v>Cargo por Demanda Máxima Horas Punta</v>
      </c>
      <c r="C353" s="621" t="s">
        <v>433</v>
      </c>
      <c r="D353" s="681">
        <f t="shared" ref="D353:G355" si="49">+D142</f>
        <v>7.11</v>
      </c>
      <c r="E353" s="681">
        <f t="shared" si="49"/>
        <v>7.68</v>
      </c>
      <c r="F353" s="682">
        <f t="shared" si="49"/>
        <v>7.68</v>
      </c>
      <c r="G353" s="682">
        <f t="shared" si="49"/>
        <v>0</v>
      </c>
      <c r="H353" s="2470">
        <f t="shared" ref="H353:H416" si="50">E353-F353-G353</f>
        <v>0</v>
      </c>
      <c r="I353" s="606"/>
      <c r="J353" s="606"/>
      <c r="K353" s="2162"/>
    </row>
    <row r="354" spans="2:13">
      <c r="B354" s="624" t="str">
        <f>B346</f>
        <v>Cargo por Demanda Máxima Horas Fuera de Punta</v>
      </c>
      <c r="C354" s="621" t="s">
        <v>433</v>
      </c>
      <c r="D354" s="681">
        <f t="shared" si="49"/>
        <v>5.93</v>
      </c>
      <c r="E354" s="681">
        <f t="shared" si="49"/>
        <v>5.26</v>
      </c>
      <c r="F354" s="682">
        <f t="shared" si="49"/>
        <v>5.26</v>
      </c>
      <c r="G354" s="682">
        <f t="shared" si="49"/>
        <v>0</v>
      </c>
      <c r="H354" s="2470">
        <f t="shared" si="50"/>
        <v>0</v>
      </c>
      <c r="I354" s="606"/>
      <c r="J354" s="606"/>
      <c r="K354" s="2162"/>
    </row>
    <row r="355" spans="2:13">
      <c r="B355" s="624" t="s">
        <v>427</v>
      </c>
      <c r="C355" s="621" t="s">
        <v>432</v>
      </c>
      <c r="D355" s="625">
        <f t="shared" si="49"/>
        <v>0</v>
      </c>
      <c r="E355" s="625">
        <f t="shared" si="49"/>
        <v>0</v>
      </c>
      <c r="F355" s="626">
        <f t="shared" si="49"/>
        <v>0</v>
      </c>
      <c r="G355" s="626">
        <f t="shared" si="49"/>
        <v>0</v>
      </c>
      <c r="H355" s="2470">
        <f t="shared" si="50"/>
        <v>0</v>
      </c>
      <c r="I355" s="606"/>
      <c r="J355" s="606"/>
      <c r="K355" s="2162"/>
    </row>
    <row r="356" spans="2:13">
      <c r="B356" s="620" t="s">
        <v>422</v>
      </c>
      <c r="C356" s="621"/>
      <c r="D356" s="631"/>
      <c r="E356" s="631"/>
      <c r="F356" s="632"/>
      <c r="G356" s="632"/>
      <c r="H356" s="2470">
        <f t="shared" si="50"/>
        <v>0</v>
      </c>
      <c r="I356" s="606"/>
      <c r="J356" s="606"/>
      <c r="K356" s="2162"/>
    </row>
    <row r="357" spans="2:13">
      <c r="B357" s="624" t="str">
        <f>B345</f>
        <v>Cargo por Demanda Máxima Horas Punta</v>
      </c>
      <c r="C357" s="621" t="s">
        <v>433</v>
      </c>
      <c r="D357" s="631">
        <f t="shared" ref="D357:G358" si="51">+D146</f>
        <v>0.45</v>
      </c>
      <c r="E357" s="631">
        <f t="shared" si="51"/>
        <v>0.56000000000000005</v>
      </c>
      <c r="F357" s="632">
        <f t="shared" si="51"/>
        <v>0.51</v>
      </c>
      <c r="G357" s="632">
        <f t="shared" si="51"/>
        <v>0.05</v>
      </c>
      <c r="H357" s="2470">
        <f t="shared" si="50"/>
        <v>0</v>
      </c>
      <c r="I357" s="606"/>
      <c r="J357" s="606"/>
      <c r="K357" s="2162"/>
    </row>
    <row r="358" spans="2:13">
      <c r="B358" s="624" t="s">
        <v>427</v>
      </c>
      <c r="C358" s="621" t="s">
        <v>432</v>
      </c>
      <c r="D358" s="625">
        <f t="shared" si="51"/>
        <v>1.2319999999999999E-2</v>
      </c>
      <c r="E358" s="625">
        <f t="shared" si="51"/>
        <v>1.617E-2</v>
      </c>
      <c r="F358" s="626">
        <f t="shared" si="51"/>
        <v>1.487E-2</v>
      </c>
      <c r="G358" s="626">
        <f t="shared" si="51"/>
        <v>1.2999999999999999E-3</v>
      </c>
      <c r="H358" s="2470">
        <f t="shared" si="50"/>
        <v>0</v>
      </c>
      <c r="I358" s="606"/>
      <c r="J358" s="606"/>
      <c r="K358" s="2162"/>
    </row>
    <row r="359" spans="2:13">
      <c r="B359" s="620" t="s">
        <v>309</v>
      </c>
      <c r="C359" s="621"/>
      <c r="D359" s="631"/>
      <c r="E359" s="631"/>
      <c r="F359" s="632"/>
      <c r="G359" s="632"/>
      <c r="H359" s="2470">
        <f t="shared" si="50"/>
        <v>0</v>
      </c>
      <c r="I359" s="606"/>
      <c r="J359" s="606"/>
      <c r="K359" s="2162"/>
    </row>
    <row r="360" spans="2:13">
      <c r="B360" s="624" t="s">
        <v>427</v>
      </c>
      <c r="C360" s="621" t="s">
        <v>432</v>
      </c>
      <c r="D360" s="625">
        <f>+D149</f>
        <v>1.1199999999999999E-3</v>
      </c>
      <c r="E360" s="625">
        <f>+E149</f>
        <v>2.33E-3</v>
      </c>
      <c r="F360" s="626">
        <f>+F149</f>
        <v>2.33E-3</v>
      </c>
      <c r="G360" s="626">
        <f>+G149</f>
        <v>0</v>
      </c>
      <c r="H360" s="2470">
        <f t="shared" si="50"/>
        <v>0</v>
      </c>
      <c r="I360" s="606"/>
      <c r="J360" s="606"/>
      <c r="K360" s="2162"/>
    </row>
    <row r="361" spans="2:13">
      <c r="B361" s="620" t="s">
        <v>10</v>
      </c>
      <c r="C361" s="621"/>
      <c r="D361" s="631"/>
      <c r="E361" s="631"/>
      <c r="F361" s="632"/>
      <c r="G361" s="632"/>
      <c r="H361" s="2470">
        <f t="shared" si="50"/>
        <v>0</v>
      </c>
      <c r="I361" s="606"/>
      <c r="J361" s="606"/>
      <c r="K361" s="2162"/>
    </row>
    <row r="362" spans="2:13">
      <c r="B362" s="624" t="str">
        <f>B345</f>
        <v>Cargo por Demanda Máxima Horas Punta</v>
      </c>
      <c r="C362" s="621" t="s">
        <v>433</v>
      </c>
      <c r="D362" s="631">
        <f t="shared" ref="D362:G363" si="52">+D151</f>
        <v>0.46</v>
      </c>
      <c r="E362" s="631">
        <f t="shared" si="52"/>
        <v>1.45</v>
      </c>
      <c r="F362" s="632">
        <f t="shared" si="52"/>
        <v>1.49</v>
      </c>
      <c r="G362" s="632">
        <f t="shared" si="52"/>
        <v>-0.04</v>
      </c>
      <c r="H362" s="2470">
        <f t="shared" si="50"/>
        <v>0</v>
      </c>
      <c r="I362" s="606"/>
      <c r="J362" s="606"/>
      <c r="K362" s="2162"/>
    </row>
    <row r="363" spans="2:13">
      <c r="B363" s="624" t="s">
        <v>427</v>
      </c>
      <c r="C363" s="621" t="s">
        <v>432</v>
      </c>
      <c r="D363" s="625">
        <f t="shared" si="52"/>
        <v>3.5500000000000002E-3</v>
      </c>
      <c r="E363" s="625">
        <f t="shared" si="52"/>
        <v>1.9400000000000001E-3</v>
      </c>
      <c r="F363" s="626">
        <f t="shared" si="52"/>
        <v>2.2599999999999999E-3</v>
      </c>
      <c r="G363" s="626">
        <f t="shared" si="52"/>
        <v>-3.2000000000000003E-4</v>
      </c>
      <c r="H363" s="2470">
        <f t="shared" si="50"/>
        <v>0</v>
      </c>
      <c r="I363" s="606"/>
      <c r="J363" s="606"/>
      <c r="K363" s="2162"/>
    </row>
    <row r="364" spans="2:13">
      <c r="B364" s="620" t="s">
        <v>11</v>
      </c>
      <c r="C364" s="621"/>
      <c r="D364" s="631"/>
      <c r="E364" s="631"/>
      <c r="F364" s="632"/>
      <c r="G364" s="632"/>
      <c r="H364" s="2470">
        <f t="shared" si="50"/>
        <v>0</v>
      </c>
      <c r="I364" s="606"/>
      <c r="J364" s="606"/>
      <c r="K364" s="2162"/>
    </row>
    <row r="365" spans="2:13">
      <c r="B365" s="624" t="str">
        <f>B347</f>
        <v>Cargo por Demanda Máxima Generación</v>
      </c>
      <c r="C365" s="621" t="s">
        <v>426</v>
      </c>
      <c r="D365" s="631">
        <f>RAT1000PT!$H$78</f>
        <v>8.9600000000000009</v>
      </c>
      <c r="E365" s="631">
        <f>RAT1000PT!$N$78</f>
        <v>16</v>
      </c>
      <c r="F365" s="632">
        <f>RAT1000PT!$O$78</f>
        <v>16</v>
      </c>
      <c r="G365" s="632">
        <f>RAT1000PT!$P$78</f>
        <v>0</v>
      </c>
      <c r="H365" s="2470">
        <f t="shared" si="50"/>
        <v>0</v>
      </c>
      <c r="I365" s="606"/>
      <c r="J365" s="606"/>
      <c r="K365" s="2162"/>
    </row>
    <row r="366" spans="2:13">
      <c r="B366" s="624" t="s">
        <v>2184</v>
      </c>
      <c r="C366" s="621" t="s">
        <v>432</v>
      </c>
      <c r="D366" s="625">
        <f>+D161</f>
        <v>1.9499999999999999E-3</v>
      </c>
      <c r="E366" s="625">
        <f>+E161</f>
        <v>1.6199999999999999E-3</v>
      </c>
      <c r="F366" s="626">
        <f>+F161</f>
        <v>1.5100000000000001E-3</v>
      </c>
      <c r="G366" s="626">
        <f>+G161</f>
        <v>1.1E-4</v>
      </c>
      <c r="H366" s="2470">
        <f t="shared" si="50"/>
        <v>-1.4907779871675686E-19</v>
      </c>
      <c r="I366" s="606"/>
      <c r="J366" s="606"/>
      <c r="K366" s="2162"/>
    </row>
    <row r="367" spans="2:13" s="1197" customFormat="1" ht="11.25">
      <c r="B367" s="1201"/>
      <c r="C367" s="1200"/>
      <c r="F367" s="1199"/>
      <c r="G367" s="1199"/>
      <c r="H367" s="2470">
        <f t="shared" si="50"/>
        <v>0</v>
      </c>
      <c r="I367" s="1198"/>
      <c r="J367" s="1198"/>
      <c r="K367" s="2172"/>
      <c r="L367" s="1199"/>
      <c r="M367" s="1199"/>
    </row>
    <row r="368" spans="2:13">
      <c r="B368" s="678" t="s">
        <v>630</v>
      </c>
      <c r="C368" s="599"/>
      <c r="D368" s="600"/>
      <c r="E368" s="600"/>
      <c r="F368" s="601"/>
      <c r="G368" s="601"/>
      <c r="H368" s="2470">
        <f t="shared" si="50"/>
        <v>0</v>
      </c>
      <c r="I368" s="606"/>
      <c r="J368" s="606"/>
      <c r="K368" s="2162"/>
    </row>
    <row r="369" spans="2:13">
      <c r="B369" s="641" t="s">
        <v>445</v>
      </c>
      <c r="C369" s="642"/>
      <c r="D369" s="642"/>
      <c r="E369" s="642"/>
      <c r="F369" s="643"/>
      <c r="G369" s="643"/>
      <c r="H369" s="2470">
        <f t="shared" si="50"/>
        <v>0</v>
      </c>
      <c r="I369" s="606"/>
      <c r="J369" s="606"/>
      <c r="K369" s="2162"/>
    </row>
    <row r="370" spans="2:13" s="1197" customFormat="1" ht="11.25">
      <c r="B370" s="1201"/>
      <c r="C370" s="1200"/>
      <c r="F370" s="1199"/>
      <c r="G370" s="1199"/>
      <c r="H370" s="2470">
        <f t="shared" si="50"/>
        <v>0</v>
      </c>
      <c r="I370" s="1198"/>
      <c r="J370" s="1198"/>
      <c r="K370" s="2172"/>
      <c r="L370" s="1199"/>
      <c r="M370" s="1199"/>
    </row>
    <row r="371" spans="2:13">
      <c r="B371" s="611" t="s">
        <v>907</v>
      </c>
      <c r="C371" s="599"/>
      <c r="D371" s="600"/>
      <c r="E371" s="600"/>
      <c r="F371" s="601"/>
      <c r="G371" s="601"/>
      <c r="H371" s="2470">
        <f t="shared" si="50"/>
        <v>0</v>
      </c>
      <c r="I371" s="606"/>
      <c r="J371" s="606"/>
      <c r="K371" s="2162"/>
    </row>
    <row r="372" spans="2:13">
      <c r="B372" s="655" t="s">
        <v>1191</v>
      </c>
      <c r="C372" s="644"/>
      <c r="D372" s="644"/>
      <c r="E372" s="644"/>
      <c r="F372" s="645"/>
      <c r="G372" s="645"/>
      <c r="H372" s="2470">
        <f t="shared" si="50"/>
        <v>0</v>
      </c>
      <c r="I372" s="606"/>
      <c r="J372" s="606"/>
      <c r="K372" s="2162"/>
    </row>
    <row r="373" spans="2:13">
      <c r="B373" s="616" t="s">
        <v>313</v>
      </c>
      <c r="C373" s="617" t="s">
        <v>420</v>
      </c>
      <c r="D373" s="644">
        <f>D378</f>
        <v>4.53</v>
      </c>
      <c r="E373" s="644">
        <f>E378</f>
        <v>5.0199999999999996</v>
      </c>
      <c r="F373" s="645">
        <f>F378</f>
        <v>5.0199999999999996</v>
      </c>
      <c r="G373" s="645">
        <f>G378</f>
        <v>0</v>
      </c>
      <c r="H373" s="2470">
        <f t="shared" si="50"/>
        <v>0</v>
      </c>
      <c r="I373" s="606"/>
      <c r="J373" s="606"/>
      <c r="K373" s="2162"/>
    </row>
    <row r="374" spans="2:13">
      <c r="B374" s="616" t="s">
        <v>425</v>
      </c>
      <c r="C374" s="617" t="s">
        <v>426</v>
      </c>
      <c r="D374" s="644">
        <f>D381+D384+D389</f>
        <v>10.540000000000001</v>
      </c>
      <c r="E374" s="644">
        <f>E381+E384+E389</f>
        <v>13.229999999999999</v>
      </c>
      <c r="F374" s="645">
        <f>F381+F384+F389</f>
        <v>13.24</v>
      </c>
      <c r="G374" s="645">
        <f>G381+G384+G389</f>
        <v>-1.0000000000000002E-2</v>
      </c>
      <c r="H374" s="2470">
        <f t="shared" si="50"/>
        <v>-1.5612511283791264E-15</v>
      </c>
      <c r="I374" s="606"/>
      <c r="J374" s="606"/>
      <c r="K374" s="2162"/>
    </row>
    <row r="375" spans="2:13">
      <c r="B375" s="616" t="s">
        <v>1288</v>
      </c>
      <c r="C375" s="617" t="s">
        <v>426</v>
      </c>
      <c r="D375" s="644">
        <f>D392</f>
        <v>8.9600000000000009</v>
      </c>
      <c r="E375" s="644">
        <f>E392</f>
        <v>16</v>
      </c>
      <c r="F375" s="645">
        <f>F392</f>
        <v>16</v>
      </c>
      <c r="G375" s="645">
        <f>G392</f>
        <v>0</v>
      </c>
      <c r="H375" s="2470">
        <f t="shared" si="50"/>
        <v>0</v>
      </c>
      <c r="I375" s="606"/>
      <c r="J375" s="606"/>
      <c r="K375" s="2162"/>
    </row>
    <row r="376" spans="2:13">
      <c r="B376" s="616" t="s">
        <v>427</v>
      </c>
      <c r="C376" s="617" t="s">
        <v>421</v>
      </c>
      <c r="D376" s="618">
        <f>D379+D382+D385+D387+D390+D393</f>
        <v>1.9779999999999999E-2</v>
      </c>
      <c r="E376" s="618">
        <f>E379+E382+E385+E387+E390+E393</f>
        <v>2.4209999999999999E-2</v>
      </c>
      <c r="F376" s="679">
        <f>F379+F382+F385+F387+F390+F393</f>
        <v>2.3439999999999999E-2</v>
      </c>
      <c r="G376" s="679">
        <f>G379+G382+G385+G387+G390+G393</f>
        <v>7.6999999999999996E-4</v>
      </c>
      <c r="H376" s="2470">
        <f t="shared" si="50"/>
        <v>0</v>
      </c>
      <c r="I376" s="606"/>
      <c r="J376" s="606"/>
      <c r="K376" s="2162"/>
    </row>
    <row r="377" spans="2:13">
      <c r="B377" s="620" t="s">
        <v>12</v>
      </c>
      <c r="C377" s="621"/>
      <c r="D377" s="624"/>
      <c r="E377" s="624"/>
      <c r="F377" s="680"/>
      <c r="G377" s="680"/>
      <c r="H377" s="2470">
        <f t="shared" si="50"/>
        <v>0</v>
      </c>
      <c r="I377" s="606"/>
      <c r="J377" s="606"/>
      <c r="K377" s="2162"/>
    </row>
    <row r="378" spans="2:13">
      <c r="B378" s="647" t="s">
        <v>428</v>
      </c>
      <c r="C378" s="621" t="s">
        <v>431</v>
      </c>
      <c r="D378" s="631">
        <f>ROUND(D174/2,2)</f>
        <v>4.53</v>
      </c>
      <c r="E378" s="631">
        <f>ROUND(E174/2,2)</f>
        <v>5.0199999999999996</v>
      </c>
      <c r="F378" s="632">
        <f>ROUND(F174/2,2)</f>
        <v>5.0199999999999996</v>
      </c>
      <c r="G378" s="632">
        <f>ROUND(G174/2,2)</f>
        <v>0</v>
      </c>
      <c r="H378" s="2470">
        <f t="shared" si="50"/>
        <v>0</v>
      </c>
      <c r="I378" s="606"/>
      <c r="J378" s="606"/>
      <c r="K378" s="2162"/>
    </row>
    <row r="379" spans="2:13">
      <c r="B379" s="624" t="s">
        <v>250</v>
      </c>
      <c r="C379" s="621" t="s">
        <v>432</v>
      </c>
      <c r="D379" s="625">
        <f>+D175</f>
        <v>4.0200000000000001E-3</v>
      </c>
      <c r="E379" s="625">
        <f>+E175</f>
        <v>4.5900000000000003E-3</v>
      </c>
      <c r="F379" s="626">
        <f>+F175</f>
        <v>4.5900000000000003E-3</v>
      </c>
      <c r="G379" s="626">
        <f>+G175</f>
        <v>0</v>
      </c>
      <c r="H379" s="2470">
        <f t="shared" si="50"/>
        <v>0</v>
      </c>
      <c r="I379" s="606"/>
      <c r="J379" s="606"/>
      <c r="K379" s="2162"/>
    </row>
    <row r="380" spans="2:13">
      <c r="B380" s="620" t="s">
        <v>9</v>
      </c>
      <c r="C380" s="621"/>
      <c r="D380" s="622"/>
      <c r="E380" s="622"/>
      <c r="F380" s="623"/>
      <c r="G380" s="623"/>
      <c r="H380" s="2470">
        <f t="shared" si="50"/>
        <v>0</v>
      </c>
      <c r="I380" s="606"/>
      <c r="J380" s="606"/>
      <c r="K380" s="2162"/>
    </row>
    <row r="381" spans="2:13">
      <c r="B381" s="624" t="s">
        <v>425</v>
      </c>
      <c r="C381" s="621" t="s">
        <v>433</v>
      </c>
      <c r="D381" s="631">
        <f t="shared" ref="D381:G382" si="53">+D177</f>
        <v>9.8000000000000007</v>
      </c>
      <c r="E381" s="631">
        <f t="shared" si="53"/>
        <v>11.29</v>
      </c>
      <c r="F381" s="632">
        <f t="shared" si="53"/>
        <v>11.29</v>
      </c>
      <c r="G381" s="632">
        <f t="shared" si="53"/>
        <v>0</v>
      </c>
      <c r="H381" s="2470">
        <f t="shared" si="50"/>
        <v>0</v>
      </c>
      <c r="I381" s="606"/>
      <c r="J381" s="606"/>
      <c r="K381" s="2162"/>
    </row>
    <row r="382" spans="2:13">
      <c r="B382" s="624" t="s">
        <v>427</v>
      </c>
      <c r="C382" s="621" t="s">
        <v>433</v>
      </c>
      <c r="D382" s="625">
        <f t="shared" si="53"/>
        <v>0</v>
      </c>
      <c r="E382" s="625">
        <f t="shared" si="53"/>
        <v>0</v>
      </c>
      <c r="F382" s="626">
        <f t="shared" si="53"/>
        <v>0</v>
      </c>
      <c r="G382" s="626">
        <f t="shared" si="53"/>
        <v>0</v>
      </c>
      <c r="H382" s="2470">
        <f t="shared" si="50"/>
        <v>0</v>
      </c>
      <c r="I382" s="606"/>
      <c r="J382" s="606"/>
      <c r="K382" s="2162"/>
    </row>
    <row r="383" spans="2:13">
      <c r="B383" s="620" t="s">
        <v>422</v>
      </c>
      <c r="C383" s="621"/>
      <c r="D383" s="625"/>
      <c r="E383" s="625"/>
      <c r="F383" s="626"/>
      <c r="G383" s="626"/>
      <c r="H383" s="2470">
        <f t="shared" si="50"/>
        <v>0</v>
      </c>
      <c r="I383" s="606"/>
      <c r="J383" s="606"/>
      <c r="K383" s="2162"/>
    </row>
    <row r="384" spans="2:13">
      <c r="B384" s="624" t="s">
        <v>425</v>
      </c>
      <c r="C384" s="621" t="s">
        <v>432</v>
      </c>
      <c r="D384" s="631">
        <f t="shared" ref="D384:G385" si="54">+D180</f>
        <v>0.31</v>
      </c>
      <c r="E384" s="631">
        <f t="shared" si="54"/>
        <v>0.42</v>
      </c>
      <c r="F384" s="632">
        <f t="shared" si="54"/>
        <v>0.39</v>
      </c>
      <c r="G384" s="632">
        <f t="shared" si="54"/>
        <v>0.03</v>
      </c>
      <c r="H384" s="2470">
        <f t="shared" si="50"/>
        <v>-2.7755575615628914E-17</v>
      </c>
      <c r="I384" s="606"/>
      <c r="J384" s="606"/>
      <c r="K384" s="2162"/>
    </row>
    <row r="385" spans="2:11">
      <c r="B385" s="624" t="s">
        <v>427</v>
      </c>
      <c r="C385" s="621" t="s">
        <v>432</v>
      </c>
      <c r="D385" s="625">
        <f t="shared" si="54"/>
        <v>9.1800000000000007E-3</v>
      </c>
      <c r="E385" s="625">
        <f t="shared" si="54"/>
        <v>1.188E-2</v>
      </c>
      <c r="F385" s="626">
        <f t="shared" si="54"/>
        <v>1.091E-2</v>
      </c>
      <c r="G385" s="626">
        <f t="shared" si="54"/>
        <v>9.7000000000000005E-4</v>
      </c>
      <c r="H385" s="2470">
        <f t="shared" si="50"/>
        <v>0</v>
      </c>
      <c r="I385" s="606"/>
      <c r="J385" s="606"/>
      <c r="K385" s="2162"/>
    </row>
    <row r="386" spans="2:11">
      <c r="B386" s="620" t="s">
        <v>309</v>
      </c>
      <c r="C386" s="621"/>
      <c r="D386" s="625"/>
      <c r="E386" s="625"/>
      <c r="F386" s="626"/>
      <c r="G386" s="626"/>
      <c r="H386" s="2470">
        <f t="shared" si="50"/>
        <v>0</v>
      </c>
      <c r="I386" s="606"/>
      <c r="J386" s="606"/>
      <c r="K386" s="2162"/>
    </row>
    <row r="387" spans="2:11">
      <c r="B387" s="624" t="s">
        <v>427</v>
      </c>
      <c r="C387" s="621" t="s">
        <v>432</v>
      </c>
      <c r="D387" s="625">
        <f>+D183</f>
        <v>1.1199999999999999E-3</v>
      </c>
      <c r="E387" s="625">
        <f>+E183</f>
        <v>2.33E-3</v>
      </c>
      <c r="F387" s="626">
        <f>+F183</f>
        <v>2.33E-3</v>
      </c>
      <c r="G387" s="626">
        <f>+G183</f>
        <v>0</v>
      </c>
      <c r="H387" s="2470">
        <f t="shared" si="50"/>
        <v>0</v>
      </c>
      <c r="I387" s="606"/>
      <c r="J387" s="606"/>
      <c r="K387" s="2162"/>
    </row>
    <row r="388" spans="2:11">
      <c r="B388" s="620" t="s">
        <v>10</v>
      </c>
      <c r="C388" s="621"/>
      <c r="D388" s="625"/>
      <c r="E388" s="625"/>
      <c r="F388" s="626"/>
      <c r="G388" s="626"/>
      <c r="H388" s="2470">
        <f t="shared" si="50"/>
        <v>0</v>
      </c>
      <c r="I388" s="606"/>
      <c r="J388" s="606"/>
      <c r="K388" s="2162"/>
    </row>
    <row r="389" spans="2:11">
      <c r="B389" s="624" t="s">
        <v>425</v>
      </c>
      <c r="C389" s="621" t="s">
        <v>433</v>
      </c>
      <c r="D389" s="631">
        <f t="shared" ref="D389:G390" si="55">D185</f>
        <v>0.43</v>
      </c>
      <c r="E389" s="631">
        <f t="shared" si="55"/>
        <v>1.52</v>
      </c>
      <c r="F389" s="632">
        <f t="shared" si="55"/>
        <v>1.56</v>
      </c>
      <c r="G389" s="632">
        <f t="shared" si="55"/>
        <v>-0.04</v>
      </c>
      <c r="H389" s="2470">
        <f t="shared" si="50"/>
        <v>0</v>
      </c>
      <c r="I389" s="606"/>
      <c r="J389" s="606"/>
      <c r="K389" s="2162"/>
    </row>
    <row r="390" spans="2:11">
      <c r="B390" s="624" t="s">
        <v>427</v>
      </c>
      <c r="C390" s="621"/>
      <c r="D390" s="625">
        <f t="shared" si="55"/>
        <v>3.5100000000000001E-3</v>
      </c>
      <c r="E390" s="625">
        <f t="shared" si="55"/>
        <v>3.79E-3</v>
      </c>
      <c r="F390" s="626">
        <f t="shared" si="55"/>
        <v>4.1000000000000003E-3</v>
      </c>
      <c r="G390" s="626">
        <f t="shared" si="55"/>
        <v>-3.1E-4</v>
      </c>
      <c r="H390" s="2470">
        <f t="shared" si="50"/>
        <v>0</v>
      </c>
      <c r="I390" s="606"/>
      <c r="J390" s="606"/>
      <c r="K390" s="2162"/>
    </row>
    <row r="391" spans="2:11">
      <c r="B391" s="620" t="s">
        <v>11</v>
      </c>
      <c r="C391" s="621"/>
      <c r="D391" s="625"/>
      <c r="E391" s="625"/>
      <c r="F391" s="626"/>
      <c r="G391" s="626"/>
      <c r="H391" s="2470">
        <f t="shared" si="50"/>
        <v>0</v>
      </c>
      <c r="I391" s="606"/>
      <c r="J391" s="606"/>
      <c r="K391" s="2162"/>
    </row>
    <row r="392" spans="2:11">
      <c r="B392" s="624" t="str">
        <f>B375</f>
        <v>Cargo por Demanda Máxima Generación *</v>
      </c>
      <c r="C392" s="621" t="s">
        <v>426</v>
      </c>
      <c r="D392" s="631">
        <f>RAT1000PT!$H$78</f>
        <v>8.9600000000000009</v>
      </c>
      <c r="E392" s="631">
        <f>RAT1000PT!$N$78</f>
        <v>16</v>
      </c>
      <c r="F392" s="632">
        <f>RAT1000PT!$O$78</f>
        <v>16</v>
      </c>
      <c r="G392" s="632">
        <f>RAT1000PT!$P$78</f>
        <v>0</v>
      </c>
      <c r="H392" s="2470">
        <f t="shared" si="50"/>
        <v>0</v>
      </c>
      <c r="I392" s="606"/>
      <c r="J392" s="606"/>
      <c r="K392" s="2162"/>
    </row>
    <row r="393" spans="2:11">
      <c r="B393" s="624" t="s">
        <v>2184</v>
      </c>
      <c r="C393" s="621" t="s">
        <v>432</v>
      </c>
      <c r="D393" s="625">
        <f>+D193</f>
        <v>1.9499999999999999E-3</v>
      </c>
      <c r="E393" s="625">
        <f>+E193</f>
        <v>1.6199999999999999E-3</v>
      </c>
      <c r="F393" s="626">
        <f>+F193</f>
        <v>1.5100000000000001E-3</v>
      </c>
      <c r="G393" s="626">
        <f>+G193</f>
        <v>1.1E-4</v>
      </c>
      <c r="H393" s="2470">
        <f t="shared" si="50"/>
        <v>-1.4907779871675686E-19</v>
      </c>
      <c r="I393" s="606"/>
      <c r="J393" s="606"/>
      <c r="K393" s="2162"/>
    </row>
    <row r="394" spans="2:11">
      <c r="D394" s="597"/>
      <c r="E394" s="597"/>
      <c r="F394" s="677"/>
      <c r="G394" s="677"/>
      <c r="H394" s="2470">
        <f t="shared" si="50"/>
        <v>0</v>
      </c>
      <c r="I394" s="606"/>
      <c r="J394" s="606"/>
      <c r="K394" s="2162"/>
    </row>
    <row r="395" spans="2:11">
      <c r="B395" s="611" t="s">
        <v>950</v>
      </c>
      <c r="C395" s="599"/>
      <c r="D395" s="600"/>
      <c r="E395" s="600"/>
      <c r="F395" s="601"/>
      <c r="G395" s="601"/>
      <c r="H395" s="2470">
        <f t="shared" si="50"/>
        <v>0</v>
      </c>
      <c r="I395" s="606"/>
      <c r="J395" s="606"/>
      <c r="K395" s="2162"/>
    </row>
    <row r="396" spans="2:11">
      <c r="B396" s="655" t="s">
        <v>1191</v>
      </c>
      <c r="C396" s="644"/>
      <c r="D396" s="644"/>
      <c r="E396" s="644"/>
      <c r="F396" s="645"/>
      <c r="G396" s="645"/>
      <c r="H396" s="2470">
        <f t="shared" si="50"/>
        <v>0</v>
      </c>
      <c r="I396" s="606"/>
      <c r="J396" s="606"/>
      <c r="K396" s="2162"/>
    </row>
    <row r="397" spans="2:11">
      <c r="B397" s="616" t="s">
        <v>313</v>
      </c>
      <c r="C397" s="617" t="s">
        <v>420</v>
      </c>
      <c r="D397" s="644">
        <f>D403</f>
        <v>4.53</v>
      </c>
      <c r="E397" s="644">
        <f>E403</f>
        <v>5.0199999999999996</v>
      </c>
      <c r="F397" s="645">
        <f>F403</f>
        <v>5.0199999999999996</v>
      </c>
      <c r="G397" s="645">
        <f>G403</f>
        <v>0</v>
      </c>
      <c r="H397" s="2470">
        <f t="shared" si="50"/>
        <v>0</v>
      </c>
      <c r="I397" s="606"/>
      <c r="J397" s="606"/>
      <c r="K397" s="2162"/>
    </row>
    <row r="398" spans="2:11">
      <c r="B398" s="616" t="s">
        <v>1220</v>
      </c>
      <c r="C398" s="617" t="s">
        <v>426</v>
      </c>
      <c r="D398" s="644">
        <f>D406+D410+D415</f>
        <v>6.27</v>
      </c>
      <c r="E398" s="644">
        <f>E406+E410+E415</f>
        <v>8.25</v>
      </c>
      <c r="F398" s="645">
        <f>F406+F410+F415</f>
        <v>8.25</v>
      </c>
      <c r="G398" s="645">
        <f>G406+G410+G415</f>
        <v>0</v>
      </c>
      <c r="H398" s="2470">
        <f t="shared" si="50"/>
        <v>0</v>
      </c>
      <c r="I398" s="606"/>
      <c r="J398" s="606"/>
      <c r="K398" s="2162"/>
    </row>
    <row r="399" spans="2:11">
      <c r="B399" s="616" t="s">
        <v>1240</v>
      </c>
      <c r="C399" s="617" t="s">
        <v>426</v>
      </c>
      <c r="D399" s="644">
        <f>D407</f>
        <v>4.78</v>
      </c>
      <c r="E399" s="644">
        <f>E407</f>
        <v>5.46</v>
      </c>
      <c r="F399" s="645">
        <f>F407</f>
        <v>5.46</v>
      </c>
      <c r="G399" s="645">
        <f>G407</f>
        <v>0</v>
      </c>
      <c r="H399" s="2470">
        <f t="shared" si="50"/>
        <v>0</v>
      </c>
      <c r="I399" s="606"/>
      <c r="J399" s="606"/>
      <c r="K399" s="2162"/>
    </row>
    <row r="400" spans="2:11">
      <c r="B400" s="616" t="s">
        <v>1289</v>
      </c>
      <c r="C400" s="617" t="s">
        <v>426</v>
      </c>
      <c r="D400" s="644">
        <f>D418</f>
        <v>8.9600000000000009</v>
      </c>
      <c r="E400" s="644">
        <f>E418</f>
        <v>16</v>
      </c>
      <c r="F400" s="645">
        <f>F418</f>
        <v>16</v>
      </c>
      <c r="G400" s="645">
        <f>G418</f>
        <v>0</v>
      </c>
      <c r="H400" s="2470">
        <f t="shared" si="50"/>
        <v>0</v>
      </c>
      <c r="I400" s="606"/>
      <c r="J400" s="606"/>
      <c r="K400" s="2162"/>
    </row>
    <row r="401" spans="2:11">
      <c r="B401" s="616" t="s">
        <v>427</v>
      </c>
      <c r="C401" s="617" t="s">
        <v>421</v>
      </c>
      <c r="D401" s="618">
        <f>D404+D408+D411+D413+D416+D419</f>
        <v>1.9209999999999998E-2</v>
      </c>
      <c r="E401" s="618">
        <f>E404+E408+E411+E413+E416+E419</f>
        <v>2.4099999999999996E-2</v>
      </c>
      <c r="F401" s="679">
        <f>F404+F408+F411+F413+F416+F419</f>
        <v>2.3279999999999999E-2</v>
      </c>
      <c r="G401" s="679">
        <f>G404+G408+G411+G413+G416+G419</f>
        <v>8.2000000000000009E-4</v>
      </c>
      <c r="H401" s="2470">
        <f t="shared" si="50"/>
        <v>-2.2768245622195593E-18</v>
      </c>
      <c r="I401" s="606"/>
      <c r="J401" s="606"/>
      <c r="K401" s="2162"/>
    </row>
    <row r="402" spans="2:11">
      <c r="B402" s="620" t="s">
        <v>12</v>
      </c>
      <c r="C402" s="621"/>
      <c r="D402" s="622"/>
      <c r="E402" s="622"/>
      <c r="F402" s="623"/>
      <c r="G402" s="623"/>
      <c r="H402" s="2470">
        <f t="shared" si="50"/>
        <v>0</v>
      </c>
      <c r="I402" s="606"/>
      <c r="J402" s="606"/>
      <c r="K402" s="2162"/>
    </row>
    <row r="403" spans="2:11">
      <c r="B403" s="624" t="s">
        <v>428</v>
      </c>
      <c r="C403" s="621" t="s">
        <v>431</v>
      </c>
      <c r="D403" s="631">
        <f>ROUND(D208/2,2)</f>
        <v>4.53</v>
      </c>
      <c r="E403" s="631">
        <f>ROUND(E208/2,2)</f>
        <v>5.0199999999999996</v>
      </c>
      <c r="F403" s="632">
        <f>ROUND(F208/2,2)</f>
        <v>5.0199999999999996</v>
      </c>
      <c r="G403" s="632">
        <f>ROUND(G208/2,2)</f>
        <v>0</v>
      </c>
      <c r="H403" s="2470">
        <f t="shared" si="50"/>
        <v>0</v>
      </c>
      <c r="I403" s="606"/>
      <c r="J403" s="606"/>
      <c r="K403" s="2162"/>
    </row>
    <row r="404" spans="2:11">
      <c r="B404" s="624" t="s">
        <v>427</v>
      </c>
      <c r="C404" s="621" t="s">
        <v>432</v>
      </c>
      <c r="D404" s="625">
        <f>+D209</f>
        <v>4.0200000000000001E-3</v>
      </c>
      <c r="E404" s="625">
        <f>+E209</f>
        <v>4.5900000000000003E-3</v>
      </c>
      <c r="F404" s="626">
        <f>+F209</f>
        <v>4.5900000000000003E-3</v>
      </c>
      <c r="G404" s="626">
        <f>+G209</f>
        <v>0</v>
      </c>
      <c r="H404" s="2470">
        <f t="shared" si="50"/>
        <v>0</v>
      </c>
      <c r="I404" s="606"/>
      <c r="J404" s="606"/>
      <c r="K404" s="2162"/>
    </row>
    <row r="405" spans="2:11">
      <c r="B405" s="620" t="s">
        <v>9</v>
      </c>
      <c r="C405" s="621"/>
      <c r="D405" s="624"/>
      <c r="E405" s="624"/>
      <c r="F405" s="680"/>
      <c r="G405" s="680"/>
      <c r="H405" s="2470">
        <f t="shared" si="50"/>
        <v>0</v>
      </c>
      <c r="I405" s="606"/>
      <c r="J405" s="606"/>
      <c r="K405" s="2162"/>
    </row>
    <row r="406" spans="2:11">
      <c r="B406" s="624" t="str">
        <f>B398</f>
        <v>Cargo por Demanda Máxima Horas Punta</v>
      </c>
      <c r="C406" s="621" t="s">
        <v>433</v>
      </c>
      <c r="D406" s="648">
        <f t="shared" ref="D406:G408" si="56">+D211</f>
        <v>5.47</v>
      </c>
      <c r="E406" s="648">
        <f t="shared" si="56"/>
        <v>6.22</v>
      </c>
      <c r="F406" s="649">
        <f t="shared" si="56"/>
        <v>6.22</v>
      </c>
      <c r="G406" s="649">
        <f t="shared" si="56"/>
        <v>0</v>
      </c>
      <c r="H406" s="2470">
        <f t="shared" si="50"/>
        <v>0</v>
      </c>
      <c r="I406" s="606"/>
      <c r="J406" s="606"/>
      <c r="K406" s="2162"/>
    </row>
    <row r="407" spans="2:11">
      <c r="B407" s="624" t="str">
        <f>B399</f>
        <v>Cargo por Demanda Máxima Horas Fuera de Punta</v>
      </c>
      <c r="C407" s="621" t="s">
        <v>433</v>
      </c>
      <c r="D407" s="648">
        <f t="shared" si="56"/>
        <v>4.78</v>
      </c>
      <c r="E407" s="648">
        <f t="shared" si="56"/>
        <v>5.46</v>
      </c>
      <c r="F407" s="649">
        <f t="shared" si="56"/>
        <v>5.46</v>
      </c>
      <c r="G407" s="649">
        <f t="shared" si="56"/>
        <v>0</v>
      </c>
      <c r="H407" s="2470">
        <f t="shared" si="50"/>
        <v>0</v>
      </c>
      <c r="I407" s="606"/>
      <c r="J407" s="606"/>
      <c r="K407" s="2162"/>
    </row>
    <row r="408" spans="2:11">
      <c r="B408" s="624" t="s">
        <v>427</v>
      </c>
      <c r="C408" s="621" t="s">
        <v>432</v>
      </c>
      <c r="D408" s="625">
        <f t="shared" si="56"/>
        <v>0</v>
      </c>
      <c r="E408" s="625">
        <f t="shared" si="56"/>
        <v>0</v>
      </c>
      <c r="F408" s="626">
        <f t="shared" si="56"/>
        <v>0</v>
      </c>
      <c r="G408" s="626">
        <f t="shared" si="56"/>
        <v>0</v>
      </c>
      <c r="H408" s="2470">
        <f t="shared" si="50"/>
        <v>0</v>
      </c>
      <c r="I408" s="606"/>
      <c r="J408" s="606"/>
      <c r="K408" s="2162"/>
    </row>
    <row r="409" spans="2:11">
      <c r="B409" s="620" t="s">
        <v>422</v>
      </c>
      <c r="C409" s="621"/>
      <c r="D409" s="625"/>
      <c r="E409" s="625"/>
      <c r="F409" s="626"/>
      <c r="G409" s="626"/>
      <c r="H409" s="2470">
        <f t="shared" si="50"/>
        <v>0</v>
      </c>
      <c r="I409" s="606"/>
      <c r="J409" s="606"/>
      <c r="K409" s="2162"/>
    </row>
    <row r="410" spans="2:11">
      <c r="B410" s="624" t="str">
        <f>B398</f>
        <v>Cargo por Demanda Máxima Horas Punta</v>
      </c>
      <c r="C410" s="621" t="s">
        <v>433</v>
      </c>
      <c r="D410" s="648">
        <f t="shared" ref="D410:G411" si="57">+D215</f>
        <v>0.34</v>
      </c>
      <c r="E410" s="648">
        <f t="shared" si="57"/>
        <v>0.45</v>
      </c>
      <c r="F410" s="649">
        <f t="shared" si="57"/>
        <v>0.41</v>
      </c>
      <c r="G410" s="649">
        <f t="shared" si="57"/>
        <v>0.04</v>
      </c>
      <c r="H410" s="2470">
        <f t="shared" si="50"/>
        <v>0</v>
      </c>
      <c r="I410" s="606"/>
      <c r="J410" s="606"/>
      <c r="K410" s="2162"/>
    </row>
    <row r="411" spans="2:11">
      <c r="B411" s="624" t="s">
        <v>427</v>
      </c>
      <c r="C411" s="621" t="s">
        <v>432</v>
      </c>
      <c r="D411" s="625">
        <f t="shared" si="57"/>
        <v>9.1800000000000007E-3</v>
      </c>
      <c r="E411" s="625">
        <f t="shared" si="57"/>
        <v>1.188E-2</v>
      </c>
      <c r="F411" s="626">
        <f t="shared" si="57"/>
        <v>1.091E-2</v>
      </c>
      <c r="G411" s="626">
        <f t="shared" si="57"/>
        <v>9.7000000000000005E-4</v>
      </c>
      <c r="H411" s="2470">
        <f t="shared" si="50"/>
        <v>0</v>
      </c>
      <c r="I411" s="606"/>
      <c r="J411" s="606"/>
      <c r="K411" s="2162"/>
    </row>
    <row r="412" spans="2:11">
      <c r="B412" s="620" t="s">
        <v>309</v>
      </c>
      <c r="C412" s="621"/>
      <c r="D412" s="625"/>
      <c r="E412" s="625"/>
      <c r="F412" s="626"/>
      <c r="G412" s="626"/>
      <c r="H412" s="2470">
        <f t="shared" si="50"/>
        <v>0</v>
      </c>
      <c r="I412" s="606"/>
      <c r="J412" s="606"/>
      <c r="K412" s="2162"/>
    </row>
    <row r="413" spans="2:11">
      <c r="B413" s="624" t="s">
        <v>427</v>
      </c>
      <c r="C413" s="621" t="s">
        <v>432</v>
      </c>
      <c r="D413" s="625">
        <f>+D218</f>
        <v>1.1199999999999999E-3</v>
      </c>
      <c r="E413" s="625">
        <f>+E218</f>
        <v>2.33E-3</v>
      </c>
      <c r="F413" s="626">
        <f>+F218</f>
        <v>2.33E-3</v>
      </c>
      <c r="G413" s="626">
        <f>+G218</f>
        <v>0</v>
      </c>
      <c r="H413" s="2470">
        <f t="shared" si="50"/>
        <v>0</v>
      </c>
      <c r="I413" s="606"/>
      <c r="J413" s="606"/>
      <c r="K413" s="2162"/>
    </row>
    <row r="414" spans="2:11">
      <c r="B414" s="620" t="s">
        <v>10</v>
      </c>
      <c r="C414" s="621"/>
      <c r="D414" s="625"/>
      <c r="E414" s="625"/>
      <c r="F414" s="626"/>
      <c r="G414" s="626"/>
      <c r="H414" s="2470">
        <f t="shared" si="50"/>
        <v>0</v>
      </c>
      <c r="I414" s="606"/>
      <c r="J414" s="606"/>
      <c r="K414" s="2162"/>
    </row>
    <row r="415" spans="2:11">
      <c r="B415" s="624" t="str">
        <f>B398</f>
        <v>Cargo por Demanda Máxima Horas Punta</v>
      </c>
      <c r="C415" s="621" t="s">
        <v>433</v>
      </c>
      <c r="D415" s="648">
        <f t="shared" ref="D415:G416" si="58">+D220</f>
        <v>0.46</v>
      </c>
      <c r="E415" s="648">
        <f t="shared" si="58"/>
        <v>1.58</v>
      </c>
      <c r="F415" s="649">
        <f t="shared" si="58"/>
        <v>1.62</v>
      </c>
      <c r="G415" s="649">
        <f t="shared" si="58"/>
        <v>-0.04</v>
      </c>
      <c r="H415" s="2470">
        <f t="shared" si="50"/>
        <v>0</v>
      </c>
      <c r="I415" s="606"/>
      <c r="J415" s="606"/>
      <c r="K415" s="2162"/>
    </row>
    <row r="416" spans="2:11">
      <c r="B416" s="624" t="s">
        <v>427</v>
      </c>
      <c r="C416" s="621" t="s">
        <v>432</v>
      </c>
      <c r="D416" s="625">
        <f t="shared" si="58"/>
        <v>2.9399999999999999E-3</v>
      </c>
      <c r="E416" s="625">
        <f t="shared" si="58"/>
        <v>3.6800000000000001E-3</v>
      </c>
      <c r="F416" s="626">
        <f t="shared" si="58"/>
        <v>3.9399999999999999E-3</v>
      </c>
      <c r="G416" s="626">
        <f t="shared" si="58"/>
        <v>-2.5999999999999998E-4</v>
      </c>
      <c r="H416" s="2470">
        <f t="shared" si="50"/>
        <v>0</v>
      </c>
      <c r="I416" s="606"/>
      <c r="J416" s="606"/>
      <c r="K416" s="2162"/>
    </row>
    <row r="417" spans="2:11">
      <c r="B417" s="620" t="s">
        <v>11</v>
      </c>
      <c r="C417" s="621"/>
      <c r="D417" s="625"/>
      <c r="E417" s="625"/>
      <c r="F417" s="626"/>
      <c r="G417" s="626"/>
      <c r="H417" s="2470">
        <f t="shared" ref="H417:H472" si="59">E417-F417-G417</f>
        <v>0</v>
      </c>
      <c r="I417" s="606"/>
      <c r="J417" s="606"/>
      <c r="K417" s="2162"/>
    </row>
    <row r="418" spans="2:11">
      <c r="B418" s="624" t="str">
        <f>B400</f>
        <v>Cargo por Demanda Máxima Generación</v>
      </c>
      <c r="C418" s="621" t="s">
        <v>426</v>
      </c>
      <c r="D418" s="631">
        <f>RAT1000PT!$H$78</f>
        <v>8.9600000000000009</v>
      </c>
      <c r="E418" s="631">
        <f>RAT1000PT!$N$78</f>
        <v>16</v>
      </c>
      <c r="F418" s="632">
        <f>RAT1000PT!$O$78</f>
        <v>16</v>
      </c>
      <c r="G418" s="632">
        <f>RAT1000PT!$P$78</f>
        <v>0</v>
      </c>
      <c r="H418" s="2470">
        <f t="shared" si="59"/>
        <v>0</v>
      </c>
      <c r="I418" s="606"/>
      <c r="J418" s="606"/>
      <c r="K418" s="2162"/>
    </row>
    <row r="419" spans="2:11">
      <c r="B419" s="624" t="s">
        <v>2184</v>
      </c>
      <c r="C419" s="621" t="s">
        <v>432</v>
      </c>
      <c r="D419" s="625">
        <f>+D230</f>
        <v>1.9499999999999999E-3</v>
      </c>
      <c r="E419" s="625">
        <f>+E230</f>
        <v>1.6199999999999999E-3</v>
      </c>
      <c r="F419" s="626">
        <f>+F230</f>
        <v>1.5100000000000001E-3</v>
      </c>
      <c r="G419" s="626">
        <f>+G230</f>
        <v>1.1E-4</v>
      </c>
      <c r="H419" s="2470">
        <f t="shared" si="59"/>
        <v>-1.4907779871675686E-19</v>
      </c>
      <c r="I419" s="606"/>
      <c r="J419" s="606"/>
      <c r="K419" s="2162"/>
    </row>
    <row r="420" spans="2:11">
      <c r="B420" s="676"/>
      <c r="D420" s="597"/>
      <c r="E420" s="597"/>
      <c r="F420" s="677"/>
      <c r="G420" s="677"/>
      <c r="H420" s="2470">
        <f t="shared" si="59"/>
        <v>0</v>
      </c>
      <c r="I420" s="606"/>
      <c r="J420" s="606"/>
      <c r="K420" s="2162"/>
    </row>
    <row r="421" spans="2:11">
      <c r="B421" s="678" t="s">
        <v>446</v>
      </c>
      <c r="C421" s="599"/>
      <c r="D421" s="600"/>
      <c r="E421" s="600"/>
      <c r="F421" s="601"/>
      <c r="G421" s="601"/>
      <c r="H421" s="2470">
        <f t="shared" si="59"/>
        <v>0</v>
      </c>
      <c r="I421" s="606"/>
      <c r="J421" s="606"/>
      <c r="K421" s="2162"/>
    </row>
    <row r="422" spans="2:11">
      <c r="B422" s="641" t="s">
        <v>447</v>
      </c>
      <c r="C422" s="642"/>
      <c r="D422" s="642"/>
      <c r="E422" s="642"/>
      <c r="F422" s="643"/>
      <c r="G422" s="643"/>
      <c r="H422" s="2470">
        <f t="shared" si="59"/>
        <v>0</v>
      </c>
      <c r="I422" s="606"/>
      <c r="J422" s="606"/>
      <c r="K422" s="2162"/>
    </row>
    <row r="423" spans="2:11">
      <c r="B423" s="676"/>
      <c r="D423" s="597"/>
      <c r="E423" s="597"/>
      <c r="F423" s="677"/>
      <c r="G423" s="677"/>
      <c r="H423" s="2470">
        <f t="shared" si="59"/>
        <v>0</v>
      </c>
      <c r="I423" s="606"/>
      <c r="J423" s="606"/>
      <c r="K423" s="2162"/>
    </row>
    <row r="424" spans="2:11">
      <c r="B424" s="611" t="s">
        <v>908</v>
      </c>
      <c r="C424" s="599"/>
      <c r="D424" s="600"/>
      <c r="E424" s="600"/>
      <c r="F424" s="601"/>
      <c r="G424" s="601"/>
      <c r="H424" s="2470">
        <f t="shared" si="59"/>
        <v>0</v>
      </c>
      <c r="I424" s="606"/>
      <c r="J424" s="606"/>
      <c r="K424" s="2162"/>
    </row>
    <row r="425" spans="2:11">
      <c r="B425" s="655" t="s">
        <v>1191</v>
      </c>
      <c r="C425" s="644"/>
      <c r="D425" s="644"/>
      <c r="E425" s="644"/>
      <c r="F425" s="645"/>
      <c r="G425" s="645"/>
      <c r="H425" s="2470">
        <f t="shared" si="59"/>
        <v>0</v>
      </c>
      <c r="I425" s="606"/>
      <c r="J425" s="606"/>
      <c r="K425" s="2162"/>
    </row>
    <row r="426" spans="2:11">
      <c r="B426" s="616" t="s">
        <v>313</v>
      </c>
      <c r="C426" s="617" t="s">
        <v>420</v>
      </c>
      <c r="D426" s="644">
        <f>D431</f>
        <v>4.53</v>
      </c>
      <c r="E426" s="644">
        <f>E431</f>
        <v>5.01</v>
      </c>
      <c r="F426" s="645">
        <f>F431</f>
        <v>5.01</v>
      </c>
      <c r="G426" s="645">
        <f>G431</f>
        <v>0</v>
      </c>
      <c r="H426" s="2470">
        <f t="shared" si="59"/>
        <v>0</v>
      </c>
      <c r="I426" s="606"/>
      <c r="J426" s="606"/>
      <c r="K426" s="2162"/>
    </row>
    <row r="427" spans="2:11">
      <c r="B427" s="616" t="s">
        <v>425</v>
      </c>
      <c r="C427" s="617" t="s">
        <v>426</v>
      </c>
      <c r="D427" s="644">
        <f>D434+D437+D442</f>
        <v>2.9299999999999997</v>
      </c>
      <c r="E427" s="644">
        <f>E434+E437+E442</f>
        <v>4.6899999999999995</v>
      </c>
      <c r="F427" s="645">
        <f>F434+F437+F442</f>
        <v>4.7299999999999995</v>
      </c>
      <c r="G427" s="645">
        <f>G434+G437+G442</f>
        <v>-0.04</v>
      </c>
      <c r="H427" s="2470">
        <f t="shared" si="59"/>
        <v>0</v>
      </c>
      <c r="I427" s="606"/>
      <c r="J427" s="606"/>
      <c r="K427" s="2162"/>
    </row>
    <row r="428" spans="2:11">
      <c r="B428" s="616" t="s">
        <v>1288</v>
      </c>
      <c r="C428" s="617" t="s">
        <v>426</v>
      </c>
      <c r="D428" s="644">
        <f>D445</f>
        <v>8.9600000000000009</v>
      </c>
      <c r="E428" s="644">
        <f>E445</f>
        <v>16</v>
      </c>
      <c r="F428" s="645">
        <f>F445</f>
        <v>16</v>
      </c>
      <c r="G428" s="645">
        <f>G445</f>
        <v>0</v>
      </c>
      <c r="H428" s="2470">
        <f t="shared" si="59"/>
        <v>0</v>
      </c>
      <c r="I428" s="606"/>
      <c r="J428" s="606"/>
      <c r="K428" s="2162"/>
    </row>
    <row r="429" spans="2:11">
      <c r="B429" s="616" t="s">
        <v>427</v>
      </c>
      <c r="C429" s="617" t="s">
        <v>421</v>
      </c>
      <c r="D429" s="618">
        <f>D432+D435+D438+D440+D443+D446</f>
        <v>7.3299999999999997E-3</v>
      </c>
      <c r="E429" s="618">
        <f>E432+E435+E438+E440+E443+E446</f>
        <v>9.3699999999999999E-3</v>
      </c>
      <c r="F429" s="679">
        <f>F432+F435+F438+F440+F443+F446</f>
        <v>9.3400000000000011E-3</v>
      </c>
      <c r="G429" s="679">
        <f>G432+G435+G438+G440+G443+G446</f>
        <v>2.9999999999999984E-5</v>
      </c>
      <c r="H429" s="2470">
        <f t="shared" si="59"/>
        <v>-1.2061749168901237E-18</v>
      </c>
      <c r="I429" s="606"/>
      <c r="J429" s="606"/>
      <c r="K429" s="2162"/>
    </row>
    <row r="430" spans="2:11">
      <c r="B430" s="620" t="s">
        <v>12</v>
      </c>
      <c r="C430" s="621"/>
      <c r="D430" s="647"/>
      <c r="E430" s="647"/>
      <c r="F430" s="667"/>
      <c r="G430" s="667"/>
      <c r="H430" s="2470">
        <f t="shared" si="59"/>
        <v>0</v>
      </c>
      <c r="I430" s="606"/>
      <c r="J430" s="606"/>
      <c r="K430" s="2162"/>
    </row>
    <row r="431" spans="2:11">
      <c r="B431" s="647" t="s">
        <v>428</v>
      </c>
      <c r="C431" s="621" t="s">
        <v>420</v>
      </c>
      <c r="D431" s="631">
        <f>ROUND(D243/2,2)</f>
        <v>4.53</v>
      </c>
      <c r="E431" s="631">
        <f>ROUND(E243/2,2)</f>
        <v>5.01</v>
      </c>
      <c r="F431" s="632">
        <f>ROUND(F243/2,2)</f>
        <v>5.01</v>
      </c>
      <c r="G431" s="632">
        <f>ROUND(G243/2,2)</f>
        <v>0</v>
      </c>
      <c r="H431" s="2470">
        <f t="shared" si="59"/>
        <v>0</v>
      </c>
      <c r="I431" s="606"/>
      <c r="J431" s="606"/>
      <c r="K431" s="2162"/>
    </row>
    <row r="432" spans="2:11">
      <c r="B432" s="624" t="s">
        <v>250</v>
      </c>
      <c r="C432" s="621" t="s">
        <v>440</v>
      </c>
      <c r="D432" s="625">
        <f>+D244</f>
        <v>4.4000000000000002E-4</v>
      </c>
      <c r="E432" s="625">
        <f>+E244</f>
        <v>4.8999999999999998E-4</v>
      </c>
      <c r="F432" s="626">
        <f>+F244</f>
        <v>4.8999999999999998E-4</v>
      </c>
      <c r="G432" s="626">
        <f>+G244</f>
        <v>0</v>
      </c>
      <c r="H432" s="2470">
        <f t="shared" si="59"/>
        <v>0</v>
      </c>
      <c r="I432" s="606"/>
      <c r="J432" s="606"/>
      <c r="K432" s="2162"/>
    </row>
    <row r="433" spans="2:11">
      <c r="B433" s="620" t="s">
        <v>9</v>
      </c>
      <c r="C433" s="621"/>
      <c r="D433" s="622"/>
      <c r="E433" s="622"/>
      <c r="F433" s="623"/>
      <c r="G433" s="623"/>
      <c r="H433" s="2470">
        <f t="shared" si="59"/>
        <v>0</v>
      </c>
      <c r="I433" s="606"/>
      <c r="J433" s="606"/>
      <c r="K433" s="2162"/>
    </row>
    <row r="434" spans="2:11">
      <c r="B434" s="624" t="s">
        <v>425</v>
      </c>
      <c r="C434" s="621" t="s">
        <v>426</v>
      </c>
      <c r="D434" s="648">
        <f>+D246</f>
        <v>2.41</v>
      </c>
      <c r="E434" s="648">
        <f t="shared" ref="E434:E435" si="60">+E246</f>
        <v>2.82</v>
      </c>
      <c r="F434" s="649">
        <f>+F246</f>
        <v>2.82</v>
      </c>
      <c r="G434" s="649">
        <f>+G246</f>
        <v>0</v>
      </c>
      <c r="H434" s="2470">
        <f t="shared" si="59"/>
        <v>0</v>
      </c>
      <c r="I434" s="606"/>
      <c r="J434" s="606"/>
      <c r="K434" s="2162"/>
    </row>
    <row r="435" spans="2:11">
      <c r="B435" s="624" t="s">
        <v>427</v>
      </c>
      <c r="C435" s="621" t="s">
        <v>421</v>
      </c>
      <c r="D435" s="625">
        <f>+D247</f>
        <v>0</v>
      </c>
      <c r="E435" s="625">
        <f t="shared" si="60"/>
        <v>0</v>
      </c>
      <c r="F435" s="626">
        <f>+F247</f>
        <v>0</v>
      </c>
      <c r="G435" s="626">
        <f>+G247</f>
        <v>0</v>
      </c>
      <c r="H435" s="2470">
        <f t="shared" si="59"/>
        <v>0</v>
      </c>
      <c r="I435" s="606"/>
      <c r="J435" s="606"/>
      <c r="K435" s="2162"/>
    </row>
    <row r="436" spans="2:11">
      <c r="B436" s="620" t="s">
        <v>422</v>
      </c>
      <c r="C436" s="621"/>
      <c r="D436" s="622"/>
      <c r="E436" s="622"/>
      <c r="F436" s="623"/>
      <c r="G436" s="623"/>
      <c r="H436" s="2470">
        <f t="shared" si="59"/>
        <v>0</v>
      </c>
      <c r="I436" s="606"/>
      <c r="J436" s="606"/>
      <c r="K436" s="2162"/>
    </row>
    <row r="437" spans="2:11">
      <c r="B437" s="624" t="s">
        <v>425</v>
      </c>
      <c r="C437" s="621" t="s">
        <v>426</v>
      </c>
      <c r="D437" s="648">
        <f>+D249</f>
        <v>0.03</v>
      </c>
      <c r="E437" s="648">
        <f t="shared" ref="E437:E438" si="61">+E249</f>
        <v>7.0000000000000007E-2</v>
      </c>
      <c r="F437" s="649">
        <f>+F249</f>
        <v>7.0000000000000007E-2</v>
      </c>
      <c r="G437" s="649">
        <f>+G249</f>
        <v>0</v>
      </c>
      <c r="H437" s="2470">
        <f t="shared" si="59"/>
        <v>0</v>
      </c>
      <c r="I437" s="606"/>
      <c r="J437" s="606"/>
      <c r="K437" s="2162"/>
    </row>
    <row r="438" spans="2:11">
      <c r="B438" s="624" t="s">
        <v>427</v>
      </c>
      <c r="C438" s="621" t="s">
        <v>421</v>
      </c>
      <c r="D438" s="625">
        <f>+D250</f>
        <v>1.2999999999999999E-3</v>
      </c>
      <c r="E438" s="625">
        <f t="shared" si="61"/>
        <v>1.7600000000000001E-3</v>
      </c>
      <c r="F438" s="626">
        <f>+F250</f>
        <v>1.6199999999999999E-3</v>
      </c>
      <c r="G438" s="626">
        <f>+G250</f>
        <v>1.3999999999999999E-4</v>
      </c>
      <c r="H438" s="2470">
        <f t="shared" si="59"/>
        <v>0</v>
      </c>
      <c r="I438" s="606"/>
      <c r="J438" s="606"/>
      <c r="K438" s="2162"/>
    </row>
    <row r="439" spans="2:11">
      <c r="B439" s="620" t="s">
        <v>309</v>
      </c>
      <c r="C439" s="621"/>
      <c r="D439" s="625"/>
      <c r="E439" s="625"/>
      <c r="F439" s="626"/>
      <c r="G439" s="626"/>
      <c r="H439" s="2470">
        <f t="shared" si="59"/>
        <v>0</v>
      </c>
      <c r="I439" s="606"/>
      <c r="J439" s="606"/>
      <c r="K439" s="2162"/>
    </row>
    <row r="440" spans="2:11">
      <c r="B440" s="624" t="s">
        <v>427</v>
      </c>
      <c r="C440" s="621" t="s">
        <v>432</v>
      </c>
      <c r="D440" s="625">
        <f>+D252</f>
        <v>1.1199999999999999E-3</v>
      </c>
      <c r="E440" s="625">
        <f>+E252</f>
        <v>2.33E-3</v>
      </c>
      <c r="F440" s="626">
        <f>+F252</f>
        <v>2.33E-3</v>
      </c>
      <c r="G440" s="626">
        <f>+G252</f>
        <v>0</v>
      </c>
      <c r="H440" s="2470">
        <f t="shared" si="59"/>
        <v>0</v>
      </c>
      <c r="I440" s="606"/>
      <c r="J440" s="606"/>
      <c r="K440" s="2162"/>
    </row>
    <row r="441" spans="2:11">
      <c r="B441" s="620" t="s">
        <v>10</v>
      </c>
      <c r="C441" s="621"/>
      <c r="D441" s="625"/>
      <c r="E441" s="625"/>
      <c r="F441" s="626"/>
      <c r="G441" s="626"/>
      <c r="H441" s="2470">
        <f t="shared" si="59"/>
        <v>0</v>
      </c>
      <c r="I441" s="606"/>
      <c r="J441" s="606"/>
      <c r="K441" s="2162"/>
    </row>
    <row r="442" spans="2:11">
      <c r="B442" s="624" t="s">
        <v>425</v>
      </c>
      <c r="C442" s="621" t="s">
        <v>433</v>
      </c>
      <c r="D442" s="631">
        <f>D254</f>
        <v>0.49</v>
      </c>
      <c r="E442" s="631">
        <f t="shared" ref="E442:E443" si="62">E254</f>
        <v>1.8</v>
      </c>
      <c r="F442" s="632">
        <f>F254</f>
        <v>1.84</v>
      </c>
      <c r="G442" s="632">
        <f>G254</f>
        <v>-0.04</v>
      </c>
      <c r="H442" s="2470">
        <f t="shared" si="59"/>
        <v>0</v>
      </c>
      <c r="I442" s="606"/>
      <c r="J442" s="606"/>
      <c r="K442" s="2162"/>
    </row>
    <row r="443" spans="2:11">
      <c r="B443" s="624" t="s">
        <v>427</v>
      </c>
      <c r="C443" s="621" t="s">
        <v>421</v>
      </c>
      <c r="D443" s="625">
        <f>D255</f>
        <v>2.5200000000000001E-3</v>
      </c>
      <c r="E443" s="625">
        <f t="shared" si="62"/>
        <v>3.1700000000000001E-3</v>
      </c>
      <c r="F443" s="626">
        <f>F255</f>
        <v>3.3899999999999998E-3</v>
      </c>
      <c r="G443" s="626">
        <f>G255</f>
        <v>-2.2000000000000001E-4</v>
      </c>
      <c r="H443" s="2470">
        <f t="shared" si="59"/>
        <v>2.9815559743351372E-19</v>
      </c>
      <c r="I443" s="606"/>
      <c r="J443" s="606"/>
      <c r="K443" s="2162"/>
    </row>
    <row r="444" spans="2:11">
      <c r="B444" s="620" t="s">
        <v>11</v>
      </c>
      <c r="C444" s="621"/>
      <c r="D444" s="625"/>
      <c r="E444" s="625"/>
      <c r="F444" s="626"/>
      <c r="G444" s="626"/>
      <c r="H444" s="2470">
        <f t="shared" si="59"/>
        <v>0</v>
      </c>
      <c r="I444" s="606"/>
      <c r="J444" s="606"/>
      <c r="K444" s="2162"/>
    </row>
    <row r="445" spans="2:11">
      <c r="B445" s="624" t="str">
        <f>B428</f>
        <v>Cargo por Demanda Máxima Generación *</v>
      </c>
      <c r="C445" s="621" t="s">
        <v>426</v>
      </c>
      <c r="D445" s="631">
        <f>RAT1000PT!$H$78</f>
        <v>8.9600000000000009</v>
      </c>
      <c r="E445" s="631">
        <f>RAT1000PT!$N$78</f>
        <v>16</v>
      </c>
      <c r="F445" s="632">
        <f>RAT1000PT!$O$78</f>
        <v>16</v>
      </c>
      <c r="G445" s="632">
        <f>RAT1000PT!$P$78</f>
        <v>0</v>
      </c>
      <c r="H445" s="2470">
        <f t="shared" si="59"/>
        <v>0</v>
      </c>
      <c r="I445" s="606"/>
      <c r="J445" s="606"/>
      <c r="K445" s="2162"/>
    </row>
    <row r="446" spans="2:11">
      <c r="B446" s="624" t="s">
        <v>2184</v>
      </c>
      <c r="C446" s="621" t="s">
        <v>421</v>
      </c>
      <c r="D446" s="625">
        <f>+D262</f>
        <v>1.9499999999999999E-3</v>
      </c>
      <c r="E446" s="625">
        <f>+E262</f>
        <v>1.6199999999999999E-3</v>
      </c>
      <c r="F446" s="626">
        <f>+F262</f>
        <v>1.5100000000000001E-3</v>
      </c>
      <c r="G446" s="626">
        <f>+G262</f>
        <v>1.1E-4</v>
      </c>
      <c r="H446" s="2470">
        <f t="shared" si="59"/>
        <v>-1.4907779871675686E-19</v>
      </c>
      <c r="I446" s="606"/>
      <c r="J446" s="606"/>
      <c r="K446" s="2162"/>
    </row>
    <row r="447" spans="2:11">
      <c r="B447" s="676"/>
      <c r="D447" s="597"/>
      <c r="E447" s="597"/>
      <c r="F447" s="677"/>
      <c r="G447" s="677"/>
      <c r="H447" s="2470">
        <f t="shared" si="59"/>
        <v>0</v>
      </c>
      <c r="I447" s="606"/>
      <c r="J447" s="606"/>
      <c r="K447" s="2162"/>
    </row>
    <row r="448" spans="2:11">
      <c r="B448" s="611" t="s">
        <v>951</v>
      </c>
      <c r="C448" s="599"/>
      <c r="D448" s="600"/>
      <c r="E448" s="600"/>
      <c r="F448" s="601"/>
      <c r="G448" s="601"/>
      <c r="H448" s="2470">
        <f t="shared" si="59"/>
        <v>0</v>
      </c>
      <c r="I448" s="606"/>
      <c r="J448" s="606"/>
      <c r="K448" s="2162"/>
    </row>
    <row r="449" spans="2:11">
      <c r="B449" s="655" t="s">
        <v>1191</v>
      </c>
      <c r="C449" s="644"/>
      <c r="D449" s="644"/>
      <c r="E449" s="644"/>
      <c r="F449" s="645"/>
      <c r="G449" s="645"/>
      <c r="H449" s="2470">
        <f t="shared" si="59"/>
        <v>0</v>
      </c>
      <c r="I449" s="606"/>
      <c r="J449" s="606"/>
      <c r="K449" s="2162"/>
    </row>
    <row r="450" spans="2:11">
      <c r="B450" s="616" t="s">
        <v>313</v>
      </c>
      <c r="C450" s="617" t="s">
        <v>420</v>
      </c>
      <c r="D450" s="644">
        <f>D456</f>
        <v>4.53</v>
      </c>
      <c r="E450" s="644">
        <f>E456</f>
        <v>5.01</v>
      </c>
      <c r="F450" s="645">
        <f>F456</f>
        <v>5.01</v>
      </c>
      <c r="G450" s="645">
        <f>G456</f>
        <v>0</v>
      </c>
      <c r="H450" s="2470">
        <f t="shared" si="59"/>
        <v>0</v>
      </c>
      <c r="I450" s="606"/>
      <c r="J450" s="606"/>
      <c r="K450" s="2162"/>
    </row>
    <row r="451" spans="2:11">
      <c r="B451" s="616" t="s">
        <v>1220</v>
      </c>
      <c r="C451" s="617" t="s">
        <v>426</v>
      </c>
      <c r="D451" s="644">
        <f>D459+D463+D468</f>
        <v>2.2800000000000002</v>
      </c>
      <c r="E451" s="644">
        <f>E459+E463+E468</f>
        <v>3.8999999999999995</v>
      </c>
      <c r="F451" s="645">
        <f>F459+F463+F468</f>
        <v>3.9399999999999995</v>
      </c>
      <c r="G451" s="645">
        <f>G459+G463+G468</f>
        <v>-0.04</v>
      </c>
      <c r="H451" s="2470">
        <f t="shared" si="59"/>
        <v>0</v>
      </c>
      <c r="I451" s="606"/>
      <c r="J451" s="606"/>
      <c r="K451" s="2162"/>
    </row>
    <row r="452" spans="2:11">
      <c r="B452" s="616" t="s">
        <v>1240</v>
      </c>
      <c r="C452" s="617" t="s">
        <v>426</v>
      </c>
      <c r="D452" s="644">
        <f>D460</f>
        <v>0.72</v>
      </c>
      <c r="E452" s="644">
        <f>E460</f>
        <v>0.83</v>
      </c>
      <c r="F452" s="645">
        <f>F460</f>
        <v>0.83</v>
      </c>
      <c r="G452" s="645">
        <f>G460</f>
        <v>0</v>
      </c>
      <c r="H452" s="2470">
        <f t="shared" si="59"/>
        <v>0</v>
      </c>
      <c r="I452" s="606"/>
      <c r="J452" s="606"/>
      <c r="K452" s="2162"/>
    </row>
    <row r="453" spans="2:11">
      <c r="B453" s="616" t="s">
        <v>1289</v>
      </c>
      <c r="C453" s="617" t="s">
        <v>426</v>
      </c>
      <c r="D453" s="644">
        <f>D471</f>
        <v>8.9600000000000009</v>
      </c>
      <c r="E453" s="644">
        <f>E471</f>
        <v>16</v>
      </c>
      <c r="F453" s="645">
        <f>F471</f>
        <v>16</v>
      </c>
      <c r="G453" s="645">
        <f>G471</f>
        <v>0</v>
      </c>
      <c r="H453" s="2470">
        <f t="shared" si="59"/>
        <v>0</v>
      </c>
      <c r="I453" s="606"/>
      <c r="J453" s="606"/>
      <c r="K453" s="2162"/>
    </row>
    <row r="454" spans="2:11">
      <c r="B454" s="616" t="s">
        <v>427</v>
      </c>
      <c r="C454" s="617" t="s">
        <v>421</v>
      </c>
      <c r="D454" s="618">
        <f>D457+D461+D464+D466+D469+D472</f>
        <v>7.45E-3</v>
      </c>
      <c r="E454" s="618">
        <f>E457+E461+E464+E466+E469+E472</f>
        <v>8.9300000000000004E-3</v>
      </c>
      <c r="F454" s="679">
        <f>F457+F461+F464+F466+F469+F472</f>
        <v>8.9099999999999995E-3</v>
      </c>
      <c r="G454" s="679">
        <f>G457+G461+G464+G466+G469+G472</f>
        <v>1.9999999999999985E-5</v>
      </c>
      <c r="H454" s="2470">
        <f t="shared" si="59"/>
        <v>9.3512437376874757E-19</v>
      </c>
      <c r="I454" s="606"/>
      <c r="J454" s="606"/>
      <c r="K454" s="2162"/>
    </row>
    <row r="455" spans="2:11">
      <c r="B455" s="620" t="s">
        <v>12</v>
      </c>
      <c r="C455" s="621"/>
      <c r="D455" s="622"/>
      <c r="E455" s="622"/>
      <c r="F455" s="623"/>
      <c r="G455" s="623"/>
      <c r="H455" s="2470">
        <f t="shared" si="59"/>
        <v>0</v>
      </c>
      <c r="I455" s="606"/>
      <c r="J455" s="606"/>
      <c r="K455" s="2162"/>
    </row>
    <row r="456" spans="2:11">
      <c r="B456" s="624" t="s">
        <v>428</v>
      </c>
      <c r="C456" s="621" t="s">
        <v>431</v>
      </c>
      <c r="D456" s="631">
        <f>ROUND(D276/2,2)</f>
        <v>4.53</v>
      </c>
      <c r="E456" s="631">
        <f>ROUND(E276/2,2)</f>
        <v>5.01</v>
      </c>
      <c r="F456" s="632">
        <f>ROUND(F276/2,2)</f>
        <v>5.01</v>
      </c>
      <c r="G456" s="632">
        <f>ROUND(G276/2,2)</f>
        <v>0</v>
      </c>
      <c r="H456" s="2470">
        <f t="shared" si="59"/>
        <v>0</v>
      </c>
      <c r="I456" s="606"/>
      <c r="J456" s="606"/>
      <c r="K456" s="2162"/>
    </row>
    <row r="457" spans="2:11">
      <c r="B457" s="624" t="s">
        <v>427</v>
      </c>
      <c r="C457" s="621" t="s">
        <v>432</v>
      </c>
      <c r="D457" s="625">
        <f>D277</f>
        <v>4.4000000000000002E-4</v>
      </c>
      <c r="E457" s="625">
        <f>E277</f>
        <v>4.8999999999999998E-4</v>
      </c>
      <c r="F457" s="626">
        <f>F277</f>
        <v>4.8999999999999998E-4</v>
      </c>
      <c r="G457" s="626">
        <f>G277</f>
        <v>0</v>
      </c>
      <c r="H457" s="2470">
        <f t="shared" si="59"/>
        <v>0</v>
      </c>
      <c r="I457" s="606"/>
      <c r="J457" s="606"/>
      <c r="K457" s="2162"/>
    </row>
    <row r="458" spans="2:11">
      <c r="B458" s="620" t="s">
        <v>9</v>
      </c>
      <c r="C458" s="621"/>
      <c r="D458" s="624"/>
      <c r="E458" s="624"/>
      <c r="F458" s="680"/>
      <c r="G458" s="680"/>
      <c r="H458" s="2470">
        <f t="shared" si="59"/>
        <v>0</v>
      </c>
      <c r="I458" s="606"/>
      <c r="J458" s="606"/>
      <c r="K458" s="2162"/>
    </row>
    <row r="459" spans="2:11">
      <c r="B459" s="624" t="str">
        <f>B451</f>
        <v>Cargo por Demanda Máxima Horas Punta</v>
      </c>
      <c r="C459" s="621" t="s">
        <v>433</v>
      </c>
      <c r="D459" s="631">
        <f>D279</f>
        <v>1.75</v>
      </c>
      <c r="E459" s="631">
        <f t="shared" ref="E459:E461" si="63">E279</f>
        <v>2.0099999999999998</v>
      </c>
      <c r="F459" s="632">
        <f t="shared" ref="F459:G461" si="64">F279</f>
        <v>2.0099999999999998</v>
      </c>
      <c r="G459" s="632">
        <f t="shared" si="64"/>
        <v>0</v>
      </c>
      <c r="H459" s="2470">
        <f t="shared" si="59"/>
        <v>0</v>
      </c>
      <c r="I459" s="606"/>
      <c r="J459" s="606"/>
      <c r="K459" s="2162"/>
    </row>
    <row r="460" spans="2:11">
      <c r="B460" s="624" t="str">
        <f>B452</f>
        <v>Cargo por Demanda Máxima Horas Fuera de Punta</v>
      </c>
      <c r="C460" s="621" t="s">
        <v>433</v>
      </c>
      <c r="D460" s="631">
        <f>D280</f>
        <v>0.72</v>
      </c>
      <c r="E460" s="631">
        <f t="shared" si="63"/>
        <v>0.83</v>
      </c>
      <c r="F460" s="632">
        <f t="shared" si="64"/>
        <v>0.83</v>
      </c>
      <c r="G460" s="632">
        <f t="shared" si="64"/>
        <v>0</v>
      </c>
      <c r="H460" s="2470">
        <f t="shared" si="59"/>
        <v>0</v>
      </c>
      <c r="I460" s="606"/>
      <c r="J460" s="606"/>
      <c r="K460" s="2162"/>
    </row>
    <row r="461" spans="2:11">
      <c r="B461" s="624" t="s">
        <v>427</v>
      </c>
      <c r="C461" s="621" t="s">
        <v>432</v>
      </c>
      <c r="D461" s="625">
        <f>D281</f>
        <v>0</v>
      </c>
      <c r="E461" s="625">
        <f t="shared" si="63"/>
        <v>0</v>
      </c>
      <c r="F461" s="626">
        <f t="shared" si="64"/>
        <v>0</v>
      </c>
      <c r="G461" s="626">
        <f t="shared" si="64"/>
        <v>0</v>
      </c>
      <c r="H461" s="2470">
        <f t="shared" si="59"/>
        <v>0</v>
      </c>
      <c r="I461" s="606"/>
      <c r="J461" s="606"/>
      <c r="K461" s="2162"/>
    </row>
    <row r="462" spans="2:11">
      <c r="B462" s="620" t="s">
        <v>422</v>
      </c>
      <c r="C462" s="621"/>
      <c r="D462" s="631"/>
      <c r="E462" s="631"/>
      <c r="F462" s="632"/>
      <c r="G462" s="632"/>
      <c r="H462" s="2470">
        <f t="shared" si="59"/>
        <v>0</v>
      </c>
      <c r="I462" s="606"/>
      <c r="J462" s="606"/>
      <c r="K462" s="2162"/>
    </row>
    <row r="463" spans="2:11">
      <c r="B463" s="624" t="str">
        <f>B451</f>
        <v>Cargo por Demanda Máxima Horas Punta</v>
      </c>
      <c r="C463" s="621" t="s">
        <v>433</v>
      </c>
      <c r="D463" s="631">
        <f>D283</f>
        <v>0.03</v>
      </c>
      <c r="E463" s="631">
        <f t="shared" ref="E463:E464" si="65">E283</f>
        <v>7.0000000000000007E-2</v>
      </c>
      <c r="F463" s="632">
        <f>F283</f>
        <v>7.0000000000000007E-2</v>
      </c>
      <c r="G463" s="632">
        <f>G283</f>
        <v>0</v>
      </c>
      <c r="H463" s="2470">
        <f t="shared" si="59"/>
        <v>0</v>
      </c>
      <c r="I463" s="606"/>
      <c r="J463" s="606"/>
      <c r="K463" s="2162"/>
    </row>
    <row r="464" spans="2:11">
      <c r="B464" s="624" t="s">
        <v>427</v>
      </c>
      <c r="C464" s="621" t="s">
        <v>432</v>
      </c>
      <c r="D464" s="625">
        <f>D284</f>
        <v>1.2999999999999999E-3</v>
      </c>
      <c r="E464" s="625">
        <f t="shared" si="65"/>
        <v>1.7600000000000001E-3</v>
      </c>
      <c r="F464" s="626">
        <f>F284</f>
        <v>1.6199999999999999E-3</v>
      </c>
      <c r="G464" s="626">
        <f>G284</f>
        <v>1.3999999999999999E-4</v>
      </c>
      <c r="H464" s="2470">
        <f t="shared" si="59"/>
        <v>0</v>
      </c>
      <c r="I464" s="606"/>
      <c r="J464" s="606"/>
      <c r="K464" s="2162"/>
    </row>
    <row r="465" spans="2:11">
      <c r="B465" s="620" t="s">
        <v>309</v>
      </c>
      <c r="C465" s="621"/>
      <c r="D465" s="625"/>
      <c r="E465" s="625"/>
      <c r="F465" s="626"/>
      <c r="G465" s="626"/>
      <c r="H465" s="2470">
        <f t="shared" si="59"/>
        <v>0</v>
      </c>
      <c r="I465" s="606"/>
      <c r="J465" s="606"/>
      <c r="K465" s="2162"/>
    </row>
    <row r="466" spans="2:11">
      <c r="B466" s="624" t="s">
        <v>427</v>
      </c>
      <c r="C466" s="621" t="s">
        <v>432</v>
      </c>
      <c r="D466" s="625">
        <f>D286</f>
        <v>1.1199999999999999E-3</v>
      </c>
      <c r="E466" s="625">
        <f>E286</f>
        <v>2.33E-3</v>
      </c>
      <c r="F466" s="626">
        <f>F286</f>
        <v>2.33E-3</v>
      </c>
      <c r="G466" s="626">
        <f>G286</f>
        <v>0</v>
      </c>
      <c r="H466" s="2470">
        <f t="shared" si="59"/>
        <v>0</v>
      </c>
      <c r="I466" s="606"/>
      <c r="J466" s="606"/>
      <c r="K466" s="2162"/>
    </row>
    <row r="467" spans="2:11">
      <c r="B467" s="620" t="s">
        <v>10</v>
      </c>
      <c r="C467" s="621"/>
      <c r="D467" s="625"/>
      <c r="E467" s="625"/>
      <c r="F467" s="626"/>
      <c r="G467" s="626"/>
      <c r="H467" s="2470">
        <f t="shared" si="59"/>
        <v>0</v>
      </c>
      <c r="I467" s="606"/>
      <c r="J467" s="606"/>
      <c r="K467" s="2162"/>
    </row>
    <row r="468" spans="2:11">
      <c r="B468" s="624" t="str">
        <f>B451</f>
        <v>Cargo por Demanda Máxima Horas Punta</v>
      </c>
      <c r="C468" s="621" t="s">
        <v>433</v>
      </c>
      <c r="D468" s="631">
        <f t="shared" ref="D468:D469" si="66">D288</f>
        <v>0.5</v>
      </c>
      <c r="E468" s="631">
        <f t="shared" ref="E468:E469" si="67">E288</f>
        <v>1.82</v>
      </c>
      <c r="F468" s="632">
        <f>F288</f>
        <v>1.86</v>
      </c>
      <c r="G468" s="632">
        <f>G288</f>
        <v>-0.04</v>
      </c>
      <c r="H468" s="2470">
        <f t="shared" si="59"/>
        <v>0</v>
      </c>
      <c r="I468" s="606"/>
      <c r="J468" s="606"/>
      <c r="K468" s="2162"/>
    </row>
    <row r="469" spans="2:11">
      <c r="B469" s="624" t="s">
        <v>427</v>
      </c>
      <c r="C469" s="621" t="s">
        <v>421</v>
      </c>
      <c r="D469" s="625">
        <f t="shared" si="66"/>
        <v>2.64E-3</v>
      </c>
      <c r="E469" s="625">
        <f t="shared" si="67"/>
        <v>2.7299999999999998E-3</v>
      </c>
      <c r="F469" s="626">
        <f>F289</f>
        <v>2.96E-3</v>
      </c>
      <c r="G469" s="626">
        <f>G289</f>
        <v>-2.3000000000000001E-4</v>
      </c>
      <c r="H469" s="2470">
        <f t="shared" si="59"/>
        <v>0</v>
      </c>
      <c r="I469" s="606"/>
      <c r="J469" s="606"/>
      <c r="K469" s="2162"/>
    </row>
    <row r="470" spans="2:11">
      <c r="B470" s="620" t="s">
        <v>11</v>
      </c>
      <c r="C470" s="621"/>
      <c r="D470" s="625"/>
      <c r="E470" s="625"/>
      <c r="F470" s="626"/>
      <c r="G470" s="626"/>
      <c r="H470" s="2470">
        <f t="shared" si="59"/>
        <v>0</v>
      </c>
      <c r="I470" s="606"/>
      <c r="J470" s="606"/>
      <c r="K470" s="2162"/>
    </row>
    <row r="471" spans="2:11">
      <c r="B471" s="624" t="str">
        <f>B453</f>
        <v>Cargo por Demanda Máxima Generación</v>
      </c>
      <c r="C471" s="621" t="s">
        <v>426</v>
      </c>
      <c r="D471" s="631">
        <f>RAT1000PT!$H$78</f>
        <v>8.9600000000000009</v>
      </c>
      <c r="E471" s="631">
        <f>RAT1000PT!$N$78</f>
        <v>16</v>
      </c>
      <c r="F471" s="632">
        <f>RAT1000PT!$O$78</f>
        <v>16</v>
      </c>
      <c r="G471" s="632">
        <f>RAT1000PT!$P$78</f>
        <v>0</v>
      </c>
      <c r="H471" s="2470">
        <f t="shared" si="59"/>
        <v>0</v>
      </c>
      <c r="I471" s="606"/>
      <c r="J471" s="606"/>
      <c r="K471" s="2162"/>
    </row>
    <row r="472" spans="2:11">
      <c r="B472" s="624" t="s">
        <v>2184</v>
      </c>
      <c r="C472" s="621" t="s">
        <v>421</v>
      </c>
      <c r="D472" s="685">
        <f>D298</f>
        <v>1.9499999999999999E-3</v>
      </c>
      <c r="E472" s="685">
        <f>E298</f>
        <v>1.6199999999999999E-3</v>
      </c>
      <c r="F472" s="686">
        <f>F298</f>
        <v>1.5100000000000001E-3</v>
      </c>
      <c r="G472" s="686">
        <f>G298</f>
        <v>1.1E-4</v>
      </c>
      <c r="H472" s="2470">
        <f t="shared" si="59"/>
        <v>-1.4907779871675686E-19</v>
      </c>
      <c r="I472" s="606"/>
      <c r="J472" s="606"/>
      <c r="K472" s="2162"/>
    </row>
    <row r="473" spans="2:11">
      <c r="B473" s="624"/>
      <c r="C473" s="621"/>
      <c r="D473" s="685"/>
      <c r="E473" s="685"/>
      <c r="F473" s="686"/>
      <c r="G473" s="686"/>
      <c r="H473" s="2471"/>
      <c r="I473" s="606"/>
      <c r="J473" s="606"/>
      <c r="K473" s="2162"/>
    </row>
  </sheetData>
  <printOptions horizontalCentered="1"/>
  <pageMargins left="0.19685039370078741" right="0.19685039370078741" top="0" bottom="0" header="0.31496062992125984" footer="0.23622047244094491"/>
  <pageSetup scale="65" fitToHeight="7" orientation="portrait" r:id="rId1"/>
  <headerFooter alignWithMargins="0"/>
  <rowBreaks count="7" manualBreakCount="7">
    <brk id="59" max="4" man="1"/>
    <brk id="126" max="4" man="1"/>
    <brk id="162" max="4" man="1"/>
    <brk id="232" max="4" man="1"/>
    <brk id="299" max="4" man="1"/>
    <brk id="366" max="4" man="1"/>
    <brk id="419" max="4" man="1"/>
  </rowBreaks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7335AA-3FC3-4F48-873C-F93EB88A6E01}">
  <sheetPr>
    <tabColor rgb="FF0000FF"/>
  </sheetPr>
  <dimension ref="U2:W534"/>
  <sheetViews>
    <sheetView zoomScale="70" zoomScaleNormal="70" workbookViewId="0"/>
  </sheetViews>
  <sheetFormatPr baseColWidth="10" defaultColWidth="11.25" defaultRowHeight="12"/>
  <cols>
    <col min="1" max="20" width="0.75" style="874" customWidth="1"/>
    <col min="21" max="21" width="43" style="874" customWidth="1"/>
    <col min="22" max="22" width="13.75" style="874" customWidth="1"/>
    <col min="23" max="23" width="10.75" style="1162" customWidth="1"/>
    <col min="24" max="16384" width="11.25" style="874"/>
  </cols>
  <sheetData>
    <row r="2" spans="21:23">
      <c r="U2" s="2318" t="s">
        <v>2021</v>
      </c>
    </row>
    <row r="3" spans="21:23">
      <c r="U3" s="2313" t="s">
        <v>1926</v>
      </c>
      <c r="V3" s="1571"/>
      <c r="W3" s="2323"/>
    </row>
    <row r="4" spans="21:23">
      <c r="U4" s="2313" t="s">
        <v>1927</v>
      </c>
      <c r="V4" s="2313" t="s">
        <v>1928</v>
      </c>
      <c r="W4" s="2332">
        <f>W12</f>
        <v>2.76</v>
      </c>
    </row>
    <row r="5" spans="21:23">
      <c r="U5" s="2313" t="s">
        <v>1929</v>
      </c>
      <c r="V5" s="2313" t="s">
        <v>259</v>
      </c>
      <c r="W5" s="2331">
        <f>SUM(W13:W25,W28,W31)</f>
        <v>0.17621000000000001</v>
      </c>
    </row>
    <row r="6" spans="21:23">
      <c r="U6" s="2313" t="s">
        <v>1930</v>
      </c>
      <c r="V6" s="2313" t="s">
        <v>259</v>
      </c>
      <c r="W6" s="2331">
        <f>SUM(W13:W25,W29,W31)</f>
        <v>0.23237000000000002</v>
      </c>
    </row>
    <row r="7" spans="21:23">
      <c r="U7" s="2313" t="s">
        <v>1931</v>
      </c>
      <c r="V7" s="2313" t="s">
        <v>259</v>
      </c>
      <c r="W7" s="2331">
        <f>SUM(W13:W25,W30,W31)</f>
        <v>0.25131999999999999</v>
      </c>
    </row>
    <row r="8" spans="21:23">
      <c r="U8" s="2328"/>
      <c r="V8" s="1571"/>
      <c r="W8" s="2323"/>
    </row>
    <row r="9" spans="21:23">
      <c r="U9" s="2313" t="s">
        <v>1810</v>
      </c>
      <c r="V9" s="1571"/>
      <c r="W9" s="2323"/>
    </row>
    <row r="10" spans="21:23">
      <c r="U10" s="2328"/>
      <c r="V10" s="1571"/>
    </row>
    <row r="11" spans="21:23">
      <c r="U11" s="2313" t="s">
        <v>12</v>
      </c>
      <c r="V11" s="1571"/>
      <c r="W11" s="2323"/>
    </row>
    <row r="12" spans="21:23">
      <c r="U12" s="2308" t="s">
        <v>1932</v>
      </c>
      <c r="V12" s="2308" t="s">
        <v>1928</v>
      </c>
      <c r="W12" s="2330">
        <f>'PLIEGO UNIFICADO'!E38</f>
        <v>2.76</v>
      </c>
    </row>
    <row r="13" spans="21:23">
      <c r="U13" s="2308" t="s">
        <v>1933</v>
      </c>
      <c r="V13" s="2308" t="s">
        <v>259</v>
      </c>
      <c r="W13" s="2325">
        <f>'PLIEGO UNIFICADO'!E39</f>
        <v>1.7950000000000001E-2</v>
      </c>
    </row>
    <row r="14" spans="21:23">
      <c r="U14" s="2328"/>
      <c r="V14" s="1571"/>
      <c r="W14" s="2325"/>
    </row>
    <row r="15" spans="21:23">
      <c r="U15" s="2313" t="s">
        <v>9</v>
      </c>
      <c r="V15" s="1571"/>
      <c r="W15" s="2325"/>
    </row>
    <row r="16" spans="21:23">
      <c r="U16" s="2308" t="s">
        <v>1934</v>
      </c>
      <c r="V16" s="2308" t="s">
        <v>259</v>
      </c>
      <c r="W16" s="2325">
        <f>'PLIEGO UNIFICADO'!E41</f>
        <v>3.6110000000000003E-2</v>
      </c>
    </row>
    <row r="17" spans="21:23">
      <c r="U17" s="2308" t="s">
        <v>1935</v>
      </c>
      <c r="V17" s="2308" t="s">
        <v>259</v>
      </c>
      <c r="W17" s="2325">
        <f>'PLIEGO UNIFICADO'!E43</f>
        <v>1.8769999999999998E-2</v>
      </c>
    </row>
    <row r="18" spans="21:23">
      <c r="U18" s="2328"/>
      <c r="V18" s="1571"/>
      <c r="W18" s="2323"/>
    </row>
    <row r="19" spans="21:23">
      <c r="U19" s="2313" t="s">
        <v>309</v>
      </c>
      <c r="V19" s="1571"/>
    </row>
    <row r="20" spans="21:23">
      <c r="U20" s="2308" t="s">
        <v>1936</v>
      </c>
      <c r="V20" s="2308" t="s">
        <v>259</v>
      </c>
      <c r="W20" s="2325">
        <f>'PLIEGO UNIFICADO'!E45</f>
        <v>2.5300000000000001E-3</v>
      </c>
    </row>
    <row r="21" spans="21:23">
      <c r="U21" s="2308" t="s">
        <v>1937</v>
      </c>
      <c r="V21" s="2308" t="s">
        <v>259</v>
      </c>
      <c r="W21" s="2325">
        <f>'PLIEGO UNIFICADO'!E57</f>
        <v>1.7600000000000001E-3</v>
      </c>
    </row>
    <row r="22" spans="21:23">
      <c r="U22" s="2328"/>
      <c r="V22" s="1571"/>
      <c r="W22" s="2325"/>
    </row>
    <row r="23" spans="21:23">
      <c r="U23" s="2313" t="s">
        <v>10</v>
      </c>
      <c r="V23" s="1571"/>
      <c r="W23" s="2325"/>
    </row>
    <row r="24" spans="21:23">
      <c r="U24" s="2308" t="s">
        <v>1933</v>
      </c>
      <c r="V24" s="2308" t="s">
        <v>259</v>
      </c>
      <c r="W24" s="2325">
        <f>'PLIEGO UNIFICADO'!E47</f>
        <v>6.4999999999999997E-3</v>
      </c>
    </row>
    <row r="25" spans="21:23">
      <c r="U25" s="2308" t="s">
        <v>1938</v>
      </c>
      <c r="V25" s="2308" t="s">
        <v>259</v>
      </c>
      <c r="W25" s="2325">
        <f>'PLIEGO UNIFICADO'!E49</f>
        <v>7.3899999999999999E-3</v>
      </c>
    </row>
    <row r="26" spans="21:23">
      <c r="U26" s="2328"/>
      <c r="V26" s="1571"/>
      <c r="W26" s="2325"/>
    </row>
    <row r="27" spans="21:23">
      <c r="U27" s="2460" t="s">
        <v>11</v>
      </c>
      <c r="V27" s="1571"/>
      <c r="W27" s="2325"/>
    </row>
    <row r="28" spans="21:23">
      <c r="U28" s="2308" t="s">
        <v>2154</v>
      </c>
      <c r="V28" s="2308" t="s">
        <v>259</v>
      </c>
      <c r="W28" s="2325">
        <f>'PLIEGO UNIFICADO'!E51+'PLIEGO UNIFICADO'!E58</f>
        <v>7.0209999999999995E-2</v>
      </c>
    </row>
    <row r="29" spans="21:23">
      <c r="U29" s="2308" t="s">
        <v>2155</v>
      </c>
      <c r="V29" s="2308" t="s">
        <v>259</v>
      </c>
      <c r="W29" s="2325">
        <f>'PLIEGO UNIFICADO'!E52+'PLIEGO UNIFICADO'!E58</f>
        <v>0.12637000000000001</v>
      </c>
    </row>
    <row r="30" spans="21:23">
      <c r="U30" s="2308" t="s">
        <v>2156</v>
      </c>
      <c r="V30" s="2308" t="s">
        <v>259</v>
      </c>
      <c r="W30" s="2325">
        <f>'PLIEGO UNIFICADO'!E53+'PLIEGO UNIFICADO'!E58</f>
        <v>0.14532</v>
      </c>
    </row>
    <row r="31" spans="21:23">
      <c r="U31" s="2308" t="s">
        <v>2157</v>
      </c>
      <c r="V31" s="2308" t="s">
        <v>259</v>
      </c>
      <c r="W31" s="2325">
        <f>'PLIEGO UNIFICADO'!E54</f>
        <v>1.499E-2</v>
      </c>
    </row>
    <row r="32" spans="21:23">
      <c r="U32" s="1571"/>
    </row>
    <row r="35" spans="21:23">
      <c r="U35" s="2318" t="s">
        <v>2022</v>
      </c>
    </row>
    <row r="36" spans="21:23">
      <c r="U36" s="2313" t="s">
        <v>1939</v>
      </c>
      <c r="V36" s="1571"/>
      <c r="W36" s="2323"/>
    </row>
    <row r="37" spans="21:23">
      <c r="U37" s="2328"/>
      <c r="V37" s="2306"/>
      <c r="W37" s="2323"/>
    </row>
    <row r="38" spans="21:23">
      <c r="U38" s="1571" t="s">
        <v>313</v>
      </c>
      <c r="V38" s="2313" t="s">
        <v>1928</v>
      </c>
      <c r="W38" s="2314">
        <f>W46</f>
        <v>2.76</v>
      </c>
    </row>
    <row r="39" spans="21:23">
      <c r="U39" s="1571" t="s">
        <v>1940</v>
      </c>
      <c r="V39" s="2313" t="s">
        <v>259</v>
      </c>
      <c r="W39" s="2331">
        <f>SUM(W47,W51,W54,W58,W61,W65,W68,W72,W75)</f>
        <v>0.30385000000000001</v>
      </c>
    </row>
    <row r="40" spans="21:23">
      <c r="U40" s="1571" t="s">
        <v>1941</v>
      </c>
      <c r="V40" s="2313" t="s">
        <v>259</v>
      </c>
      <c r="W40" s="2331">
        <f>SUM(W48,W52,W55,W59,W62,W66,W69,W73,W75)</f>
        <v>0.22592000000000001</v>
      </c>
    </row>
    <row r="41" spans="21:23">
      <c r="U41" s="1571" t="s">
        <v>1942</v>
      </c>
      <c r="V41" s="2313" t="s">
        <v>259</v>
      </c>
      <c r="W41" s="2331">
        <f>SUM(W49,W53,W56,W60,W63,W67,W70,W74,W75)</f>
        <v>0.14798999999999998</v>
      </c>
    </row>
    <row r="42" spans="21:23">
      <c r="U42" s="2310"/>
      <c r="V42" s="2306"/>
      <c r="W42" s="2305"/>
    </row>
    <row r="43" spans="21:23">
      <c r="U43" s="2311" t="s">
        <v>1810</v>
      </c>
      <c r="V43" s="2306"/>
      <c r="W43" s="2305"/>
    </row>
    <row r="44" spans="21:23">
      <c r="U44" s="2310"/>
      <c r="V44" s="2306"/>
      <c r="W44" s="2323"/>
    </row>
    <row r="45" spans="21:23">
      <c r="U45" s="2329" t="s">
        <v>12</v>
      </c>
      <c r="V45" s="2306"/>
      <c r="W45" s="2323"/>
    </row>
    <row r="46" spans="21:23">
      <c r="U46" s="2306" t="s">
        <v>1943</v>
      </c>
      <c r="V46" s="2308" t="s">
        <v>1944</v>
      </c>
      <c r="W46" s="2330">
        <f>'PLIEGO UNIFICADO'!E68</f>
        <v>2.76</v>
      </c>
    </row>
    <row r="47" spans="21:23">
      <c r="U47" s="2306" t="s">
        <v>1945</v>
      </c>
      <c r="V47" s="2306" t="s">
        <v>259</v>
      </c>
      <c r="W47" s="2325">
        <f>'PLIEGO UNIFICADO'!E69</f>
        <v>1.7489999999999999E-2</v>
      </c>
    </row>
    <row r="48" spans="21:23">
      <c r="U48" s="2306" t="s">
        <v>1946</v>
      </c>
      <c r="V48" s="2306" t="s">
        <v>259</v>
      </c>
      <c r="W48" s="2325">
        <f>'PLIEGO UNIFICADO'!E69</f>
        <v>1.7489999999999999E-2</v>
      </c>
    </row>
    <row r="49" spans="21:23">
      <c r="U49" s="2306" t="s">
        <v>1947</v>
      </c>
      <c r="V49" s="2306" t="s">
        <v>259</v>
      </c>
      <c r="W49" s="2325">
        <f>'PLIEGO UNIFICADO'!E69</f>
        <v>1.7489999999999999E-2</v>
      </c>
    </row>
    <row r="50" spans="21:23">
      <c r="U50" s="2329" t="s">
        <v>9</v>
      </c>
      <c r="V50" s="2306"/>
      <c r="W50" s="2323"/>
    </row>
    <row r="51" spans="21:23">
      <c r="U51" s="2306" t="s">
        <v>1948</v>
      </c>
      <c r="V51" s="2306" t="s">
        <v>259</v>
      </c>
      <c r="W51" s="2325">
        <f>'PLIEGO UNIFICADO'!E71</f>
        <v>3.5180000000000003E-2</v>
      </c>
    </row>
    <row r="52" spans="21:23">
      <c r="U52" s="2306" t="s">
        <v>1949</v>
      </c>
      <c r="V52" s="2306" t="s">
        <v>259</v>
      </c>
      <c r="W52" s="2325">
        <f>'PLIEGO UNIFICADO'!E72</f>
        <v>3.5180000000000003E-2</v>
      </c>
    </row>
    <row r="53" spans="21:23">
      <c r="U53" s="2306" t="s">
        <v>1950</v>
      </c>
      <c r="V53" s="2306" t="s">
        <v>259</v>
      </c>
      <c r="W53" s="2325">
        <f>'PLIEGO UNIFICADO'!E73</f>
        <v>3.5180000000000003E-2</v>
      </c>
    </row>
    <row r="54" spans="21:23">
      <c r="U54" s="2306" t="s">
        <v>1951</v>
      </c>
      <c r="V54" s="2306" t="s">
        <v>259</v>
      </c>
      <c r="W54" s="2325">
        <f>'PLIEGO UNIFICADO'!E75</f>
        <v>1.8319999999999999E-2</v>
      </c>
    </row>
    <row r="55" spans="21:23">
      <c r="U55" s="2306" t="s">
        <v>1952</v>
      </c>
      <c r="V55" s="2306" t="s">
        <v>259</v>
      </c>
      <c r="W55" s="2325">
        <f>'PLIEGO UNIFICADO'!E75</f>
        <v>1.8319999999999999E-2</v>
      </c>
    </row>
    <row r="56" spans="21:23">
      <c r="U56" s="2306" t="s">
        <v>1953</v>
      </c>
      <c r="V56" s="2306" t="s">
        <v>259</v>
      </c>
      <c r="W56" s="2325">
        <f>'PLIEGO UNIFICADO'!E75</f>
        <v>1.8319999999999999E-2</v>
      </c>
    </row>
    <row r="57" spans="21:23">
      <c r="U57" s="2329" t="s">
        <v>309</v>
      </c>
      <c r="V57" s="2306"/>
      <c r="W57" s="2323"/>
    </row>
    <row r="58" spans="21:23">
      <c r="U58" s="2306" t="s">
        <v>1954</v>
      </c>
      <c r="V58" s="2306" t="s">
        <v>259</v>
      </c>
      <c r="W58" s="2325">
        <f>'PLIEGO UNIFICADO'!E77</f>
        <v>2.47E-3</v>
      </c>
    </row>
    <row r="59" spans="21:23">
      <c r="U59" s="2306" t="s">
        <v>1955</v>
      </c>
      <c r="V59" s="2306" t="s">
        <v>259</v>
      </c>
      <c r="W59" s="2325">
        <f>'PLIEGO UNIFICADO'!E77</f>
        <v>2.47E-3</v>
      </c>
    </row>
    <row r="60" spans="21:23">
      <c r="U60" s="2306" t="s">
        <v>1956</v>
      </c>
      <c r="V60" s="2306" t="s">
        <v>259</v>
      </c>
      <c r="W60" s="2325">
        <f>'PLIEGO UNIFICADO'!E77</f>
        <v>2.47E-3</v>
      </c>
    </row>
    <row r="61" spans="21:23">
      <c r="U61" s="2306" t="s">
        <v>1957</v>
      </c>
      <c r="V61" s="2306" t="s">
        <v>259</v>
      </c>
      <c r="W61" s="2325">
        <f>'PLIEGO UNIFICADO'!E87</f>
        <v>1.72E-3</v>
      </c>
    </row>
    <row r="62" spans="21:23">
      <c r="U62" s="2306" t="s">
        <v>1958</v>
      </c>
      <c r="V62" s="2306" t="s">
        <v>259</v>
      </c>
      <c r="W62" s="2325">
        <f>'PLIEGO UNIFICADO'!E87</f>
        <v>1.72E-3</v>
      </c>
    </row>
    <row r="63" spans="21:23">
      <c r="U63" s="2306" t="s">
        <v>1959</v>
      </c>
      <c r="V63" s="2306" t="s">
        <v>259</v>
      </c>
      <c r="W63" s="2325">
        <f>'PLIEGO UNIFICADO'!E87</f>
        <v>1.72E-3</v>
      </c>
    </row>
    <row r="64" spans="21:23">
      <c r="U64" s="2329" t="s">
        <v>10</v>
      </c>
      <c r="V64" s="2306"/>
      <c r="W64" s="2325"/>
    </row>
    <row r="65" spans="21:23">
      <c r="U65" s="2306" t="s">
        <v>1945</v>
      </c>
      <c r="V65" s="2306" t="s">
        <v>259</v>
      </c>
      <c r="W65" s="2325">
        <f>'PLIEGO UNIFICADO'!E79</f>
        <v>6.3299999999999997E-3</v>
      </c>
    </row>
    <row r="66" spans="21:23">
      <c r="U66" s="2306" t="s">
        <v>1946</v>
      </c>
      <c r="V66" s="2306" t="s">
        <v>259</v>
      </c>
      <c r="W66" s="2325">
        <f>'PLIEGO UNIFICADO'!E79</f>
        <v>6.3299999999999997E-3</v>
      </c>
    </row>
    <row r="67" spans="21:23">
      <c r="U67" s="2306" t="s">
        <v>1947</v>
      </c>
      <c r="V67" s="2306" t="s">
        <v>259</v>
      </c>
      <c r="W67" s="2325">
        <f>'PLIEGO UNIFICADO'!E79</f>
        <v>6.3299999999999997E-3</v>
      </c>
    </row>
    <row r="68" spans="21:23">
      <c r="U68" s="2306" t="s">
        <v>1960</v>
      </c>
      <c r="V68" s="2306" t="s">
        <v>259</v>
      </c>
      <c r="W68" s="2325">
        <f>'PLIEGO UNIFICADO'!E81</f>
        <v>7.26E-3</v>
      </c>
    </row>
    <row r="69" spans="21:23">
      <c r="U69" s="2306" t="s">
        <v>1961</v>
      </c>
      <c r="V69" s="2306" t="s">
        <v>259</v>
      </c>
      <c r="W69" s="2325">
        <f>'PLIEGO UNIFICADO'!E81</f>
        <v>7.26E-3</v>
      </c>
    </row>
    <row r="70" spans="21:23">
      <c r="U70" s="2306" t="s">
        <v>1962</v>
      </c>
      <c r="V70" s="2306" t="s">
        <v>259</v>
      </c>
      <c r="W70" s="2325">
        <f>'PLIEGO UNIFICADO'!E81</f>
        <v>7.26E-3</v>
      </c>
    </row>
    <row r="71" spans="21:23">
      <c r="U71" s="2329" t="s">
        <v>11</v>
      </c>
      <c r="V71" s="2306"/>
      <c r="W71" s="2325"/>
    </row>
    <row r="72" spans="21:23">
      <c r="U72" s="2308" t="s">
        <v>1963</v>
      </c>
      <c r="V72" s="2306" t="s">
        <v>259</v>
      </c>
      <c r="W72" s="2325">
        <f>'PLIEGO UNIFICADO'!E83+'PLIEGO UNIFICADO'!E88</f>
        <v>0.19483</v>
      </c>
    </row>
    <row r="73" spans="21:23">
      <c r="U73" s="2308" t="s">
        <v>1964</v>
      </c>
      <c r="V73" s="2306" t="s">
        <v>259</v>
      </c>
      <c r="W73" s="2325">
        <f>'PLIEGO UNIFICADO'!E84+'PLIEGO UNIFICADO'!E88</f>
        <v>0.1169</v>
      </c>
    </row>
    <row r="74" spans="21:23">
      <c r="U74" s="2308" t="s">
        <v>1965</v>
      </c>
      <c r="V74" s="2306" t="s">
        <v>259</v>
      </c>
      <c r="W74" s="2325">
        <f>'PLIEGO UNIFICADO'!E85+'PLIEGO UNIFICADO'!E88</f>
        <v>3.8969999999999998E-2</v>
      </c>
    </row>
    <row r="75" spans="21:23">
      <c r="U75" s="2308" t="s">
        <v>1966</v>
      </c>
      <c r="V75" s="2306" t="s">
        <v>259</v>
      </c>
      <c r="W75" s="2325">
        <f>'PLIEGO UNIFICADO'!E86</f>
        <v>2.0250000000000001E-2</v>
      </c>
    </row>
    <row r="76" spans="21:23">
      <c r="U76" s="1571"/>
    </row>
    <row r="79" spans="21:23">
      <c r="U79" s="2318" t="s">
        <v>2023</v>
      </c>
    </row>
    <row r="80" spans="21:23">
      <c r="U80" s="2313" t="s">
        <v>1926</v>
      </c>
      <c r="V80" s="2306"/>
      <c r="W80" s="2323"/>
    </row>
    <row r="81" spans="21:23">
      <c r="U81" s="2313" t="s">
        <v>1967</v>
      </c>
      <c r="V81" s="2313" t="s">
        <v>259</v>
      </c>
      <c r="W81" s="2312">
        <f>SUM(W86:W98)</f>
        <v>0.18813000000000002</v>
      </c>
    </row>
    <row r="82" spans="21:23">
      <c r="U82" s="2310"/>
      <c r="V82" s="2306"/>
      <c r="W82" s="2305"/>
    </row>
    <row r="83" spans="21:23">
      <c r="U83" s="2311" t="s">
        <v>1810</v>
      </c>
      <c r="V83" s="2306"/>
      <c r="W83" s="2305"/>
    </row>
    <row r="84" spans="21:23">
      <c r="U84" s="2310"/>
      <c r="V84" s="2306"/>
    </row>
    <row r="85" spans="21:23">
      <c r="U85" s="2329" t="s">
        <v>12</v>
      </c>
      <c r="V85" s="2306"/>
      <c r="W85" s="2305"/>
    </row>
    <row r="86" spans="21:23">
      <c r="U86" s="2306" t="s">
        <v>1968</v>
      </c>
      <c r="V86" s="2308" t="s">
        <v>259</v>
      </c>
      <c r="W86" s="2307">
        <f>'PLIEGO UNIFICADO'!E13</f>
        <v>3.3369999999999997E-2</v>
      </c>
    </row>
    <row r="87" spans="21:23">
      <c r="U87" s="2329" t="s">
        <v>9</v>
      </c>
      <c r="V87" s="1571"/>
      <c r="W87" s="2325"/>
    </row>
    <row r="88" spans="21:23">
      <c r="U88" s="2306" t="s">
        <v>1969</v>
      </c>
      <c r="V88" s="2308" t="s">
        <v>259</v>
      </c>
      <c r="W88" s="2307">
        <f>'PLIEGO UNIFICADO'!E15</f>
        <v>3.5180000000000003E-2</v>
      </c>
    </row>
    <row r="89" spans="21:23">
      <c r="U89" s="2306" t="s">
        <v>1970</v>
      </c>
      <c r="V89" s="2308" t="s">
        <v>259</v>
      </c>
      <c r="W89" s="2307">
        <f>'PLIEGO UNIFICADO'!E17</f>
        <v>1.8319999999999999E-2</v>
      </c>
    </row>
    <row r="90" spans="21:23">
      <c r="U90" s="2329" t="s">
        <v>309</v>
      </c>
      <c r="V90" s="1571"/>
      <c r="W90" s="2325"/>
    </row>
    <row r="91" spans="21:23">
      <c r="U91" s="2306" t="s">
        <v>1971</v>
      </c>
      <c r="V91" s="2308" t="s">
        <v>259</v>
      </c>
      <c r="W91" s="2307">
        <f>'PLIEGO UNIFICADO'!E19</f>
        <v>2.47E-3</v>
      </c>
    </row>
    <row r="92" spans="21:23">
      <c r="U92" s="2306" t="s">
        <v>1972</v>
      </c>
      <c r="V92" s="2308" t="s">
        <v>259</v>
      </c>
      <c r="W92" s="2307">
        <f>'PLIEGO UNIFICADO'!E27</f>
        <v>1.72E-3</v>
      </c>
    </row>
    <row r="93" spans="21:23">
      <c r="U93" s="2329" t="s">
        <v>10</v>
      </c>
      <c r="V93" s="2306"/>
      <c r="W93" s="2325"/>
    </row>
    <row r="94" spans="21:23">
      <c r="U94" s="2306" t="s">
        <v>1968</v>
      </c>
      <c r="V94" s="2308" t="s">
        <v>259</v>
      </c>
      <c r="W94" s="2307">
        <f>'PLIEGO UNIFICADO'!E21</f>
        <v>6.3299999999999997E-3</v>
      </c>
    </row>
    <row r="95" spans="21:23">
      <c r="U95" s="2306" t="s">
        <v>1973</v>
      </c>
      <c r="V95" s="2308" t="s">
        <v>259</v>
      </c>
      <c r="W95" s="2307">
        <f>'PLIEGO UNIFICADO'!E23</f>
        <v>7.26E-3</v>
      </c>
    </row>
    <row r="96" spans="21:23">
      <c r="U96" s="2462" t="s">
        <v>11</v>
      </c>
      <c r="W96" s="874"/>
    </row>
    <row r="97" spans="21:23">
      <c r="U97" s="457" t="s">
        <v>2158</v>
      </c>
      <c r="V97" s="2308" t="s">
        <v>259</v>
      </c>
      <c r="W97" s="2307">
        <f>'PLIEGO UNIFICADO'!E25+'PLIEGO UNIFICADO'!E28</f>
        <v>6.8879999999999997E-2</v>
      </c>
    </row>
    <row r="98" spans="21:23">
      <c r="U98" s="457" t="s">
        <v>2159</v>
      </c>
      <c r="V98" s="2308" t="s">
        <v>259</v>
      </c>
      <c r="W98" s="2307">
        <f>'PLIEGO UNIFICADO'!E26</f>
        <v>1.46E-2</v>
      </c>
    </row>
    <row r="101" spans="21:23">
      <c r="U101" s="2318" t="s">
        <v>2024</v>
      </c>
    </row>
    <row r="102" spans="21:23">
      <c r="U102" s="2313" t="s">
        <v>1939</v>
      </c>
      <c r="V102" s="2306"/>
      <c r="W102" s="2324"/>
    </row>
    <row r="103" spans="21:23">
      <c r="U103" s="2328"/>
      <c r="V103" s="2306"/>
      <c r="W103" s="2324"/>
    </row>
    <row r="104" spans="21:23">
      <c r="U104" s="2311" t="s">
        <v>313</v>
      </c>
      <c r="V104" s="2313" t="s">
        <v>1944</v>
      </c>
      <c r="W104" s="2314">
        <f>W112</f>
        <v>5.57</v>
      </c>
    </row>
    <row r="105" spans="21:23">
      <c r="U105" s="2311" t="s">
        <v>425</v>
      </c>
      <c r="V105" s="2311" t="s">
        <v>1974</v>
      </c>
      <c r="W105" s="2314">
        <f>W115+W117+W122+W126</f>
        <v>17.14</v>
      </c>
    </row>
    <row r="106" spans="21:23">
      <c r="U106" s="2326" t="s">
        <v>1975</v>
      </c>
      <c r="V106" s="2326" t="s">
        <v>405</v>
      </c>
      <c r="W106" s="2312">
        <f>SUM(W113,W116,W119:W120,W123:W124,W127,W131)</f>
        <v>0.18686</v>
      </c>
    </row>
    <row r="107" spans="21:23">
      <c r="U107" s="2326" t="s">
        <v>1976</v>
      </c>
      <c r="V107" s="2327" t="s">
        <v>405</v>
      </c>
      <c r="W107" s="2312">
        <f>SUM(W113,W116,W119:W120,W123:W124,W128,W132)</f>
        <v>0.19125999999999999</v>
      </c>
    </row>
    <row r="108" spans="21:23">
      <c r="U108" s="2326" t="s">
        <v>1977</v>
      </c>
      <c r="V108" s="2326" t="s">
        <v>405</v>
      </c>
      <c r="W108" s="2312">
        <f>SUM(W113,W116,W119:W120,W123:W124,W129,W133)</f>
        <v>0.19588</v>
      </c>
    </row>
    <row r="109" spans="21:23">
      <c r="U109" s="2326" t="s">
        <v>1978</v>
      </c>
      <c r="V109" s="2326" t="s">
        <v>405</v>
      </c>
      <c r="W109" s="2312">
        <f>SUM(W113,W116,W119:W120,W123:W124,W130,W134)</f>
        <v>0.20072999999999999</v>
      </c>
    </row>
    <row r="110" spans="21:23">
      <c r="U110" s="2310"/>
      <c r="V110" s="1571"/>
      <c r="W110" s="2323"/>
    </row>
    <row r="111" spans="21:23">
      <c r="U111" s="2461" t="s">
        <v>12</v>
      </c>
      <c r="V111" s="2306"/>
      <c r="W111" s="2323"/>
    </row>
    <row r="112" spans="21:23">
      <c r="U112" s="2463" t="s">
        <v>1943</v>
      </c>
      <c r="V112" s="2308" t="s">
        <v>1944</v>
      </c>
      <c r="W112" s="2303">
        <f>'PLIEGO UNIFICADO'!E102</f>
        <v>5.57</v>
      </c>
    </row>
    <row r="113" spans="21:23">
      <c r="U113" s="2463" t="s">
        <v>1968</v>
      </c>
      <c r="V113" s="2308" t="s">
        <v>259</v>
      </c>
      <c r="W113" s="2307">
        <f>'PLIEGO UNIFICADO'!E103</f>
        <v>4.7699999999999999E-3</v>
      </c>
    </row>
    <row r="114" spans="21:23">
      <c r="U114" s="2461" t="s">
        <v>9</v>
      </c>
      <c r="V114" s="2306"/>
      <c r="W114" s="2323"/>
    </row>
    <row r="115" spans="21:23">
      <c r="U115" s="2463" t="s">
        <v>1989</v>
      </c>
      <c r="V115" s="2304" t="s">
        <v>1974</v>
      </c>
      <c r="W115" s="2303">
        <f>'PLIEGO UNIFICADO'!E105</f>
        <v>12.35</v>
      </c>
    </row>
    <row r="116" spans="21:23">
      <c r="U116" s="2463" t="s">
        <v>2011</v>
      </c>
      <c r="V116" s="2308" t="s">
        <v>259</v>
      </c>
      <c r="W116" s="2307">
        <f>'PLIEGO UNIFICADO'!E109</f>
        <v>1.617E-2</v>
      </c>
    </row>
    <row r="117" spans="21:23">
      <c r="U117" s="2463" t="s">
        <v>2012</v>
      </c>
      <c r="V117" s="2304" t="s">
        <v>1974</v>
      </c>
      <c r="W117" s="2303">
        <f>'PLIEGO UNIFICADO'!E108</f>
        <v>0.53</v>
      </c>
    </row>
    <row r="118" spans="21:23">
      <c r="U118" s="2461" t="s">
        <v>309</v>
      </c>
      <c r="V118" s="2306"/>
      <c r="W118" s="2325"/>
    </row>
    <row r="119" spans="21:23">
      <c r="U119" s="2463" t="s">
        <v>1988</v>
      </c>
      <c r="V119" s="2308" t="s">
        <v>259</v>
      </c>
      <c r="W119" s="2307">
        <f>'PLIEGO UNIFICADO'!E111</f>
        <v>2.33E-3</v>
      </c>
    </row>
    <row r="120" spans="21:23">
      <c r="U120" s="2464" t="s">
        <v>1979</v>
      </c>
      <c r="V120" s="2308" t="s">
        <v>259</v>
      </c>
      <c r="W120" s="2307">
        <f>'PLIEGO UNIFICADO'!E124</f>
        <v>1.6199999999999999E-3</v>
      </c>
    </row>
    <row r="121" spans="21:23">
      <c r="U121" s="2461" t="s">
        <v>10</v>
      </c>
      <c r="V121" s="2306"/>
      <c r="W121" s="2325"/>
    </row>
    <row r="122" spans="21:23">
      <c r="U122" s="2463" t="s">
        <v>1989</v>
      </c>
      <c r="V122" s="2304" t="s">
        <v>1974</v>
      </c>
      <c r="W122" s="2303">
        <f>'PLIEGO UNIFICADO'!E113</f>
        <v>1.39</v>
      </c>
    </row>
    <row r="123" spans="21:23">
      <c r="U123" s="2463" t="s">
        <v>1968</v>
      </c>
      <c r="V123" s="2308" t="s">
        <v>259</v>
      </c>
      <c r="W123" s="2307">
        <f>'PLIEGO UNIFICADO'!E114</f>
        <v>4.7099999999999998E-3</v>
      </c>
    </row>
    <row r="124" spans="21:23">
      <c r="U124" s="2463" t="s">
        <v>1973</v>
      </c>
      <c r="V124" s="2308" t="s">
        <v>259</v>
      </c>
      <c r="W124" s="2307">
        <f>'PLIEGO UNIFICADO'!E116</f>
        <v>6.8999999999999999E-3</v>
      </c>
    </row>
    <row r="125" spans="21:23">
      <c r="U125" s="2461" t="s">
        <v>11</v>
      </c>
      <c r="V125" s="2306"/>
      <c r="W125" s="2325"/>
    </row>
    <row r="126" spans="21:23">
      <c r="U126" s="2463" t="s">
        <v>1989</v>
      </c>
      <c r="V126" s="2304" t="s">
        <v>1974</v>
      </c>
      <c r="W126" s="2303">
        <f>'PLIEGO UNIFICADO'!E118</f>
        <v>2.87</v>
      </c>
    </row>
    <row r="127" spans="21:23">
      <c r="U127" s="2464" t="s">
        <v>2160</v>
      </c>
      <c r="V127" s="2308" t="s">
        <v>259</v>
      </c>
      <c r="W127" s="2307">
        <f>'PLIEGO UNIFICADO'!E120</f>
        <v>8.7970000000000007E-2</v>
      </c>
    </row>
    <row r="128" spans="21:23">
      <c r="U128" s="2465" t="s">
        <v>2161</v>
      </c>
      <c r="V128" s="2308" t="s">
        <v>259</v>
      </c>
      <c r="W128" s="2307">
        <f>'PLIEGO UNIFICADO'!E121</f>
        <v>9.2369999999999994E-2</v>
      </c>
    </row>
    <row r="129" spans="21:23">
      <c r="U129" s="2465" t="s">
        <v>2162</v>
      </c>
      <c r="V129" s="2308" t="s">
        <v>259</v>
      </c>
      <c r="W129" s="2307">
        <f>'PLIEGO UNIFICADO'!E122</f>
        <v>9.6990000000000007E-2</v>
      </c>
    </row>
    <row r="130" spans="21:23">
      <c r="U130" s="2465" t="s">
        <v>2163</v>
      </c>
      <c r="V130" s="2308" t="s">
        <v>259</v>
      </c>
      <c r="W130" s="2307">
        <f>'PLIEGO UNIFICADO'!E123</f>
        <v>0.10184</v>
      </c>
    </row>
    <row r="131" spans="21:23">
      <c r="U131" s="2465" t="s">
        <v>2164</v>
      </c>
      <c r="V131" s="2308" t="s">
        <v>259</v>
      </c>
      <c r="W131" s="2307">
        <f>'PLIEGO UNIFICADO'!E119</f>
        <v>6.2390000000000001E-2</v>
      </c>
    </row>
    <row r="132" spans="21:23">
      <c r="U132" s="2465" t="s">
        <v>2165</v>
      </c>
      <c r="V132" s="2308" t="s">
        <v>259</v>
      </c>
      <c r="W132" s="2307">
        <f>'PLIEGO UNIFICADO'!E119</f>
        <v>6.2390000000000001E-2</v>
      </c>
    </row>
    <row r="133" spans="21:23">
      <c r="U133" s="2465" t="s">
        <v>2166</v>
      </c>
      <c r="V133" s="2308" t="s">
        <v>259</v>
      </c>
      <c r="W133" s="2307">
        <f>'PLIEGO UNIFICADO'!E119</f>
        <v>6.2390000000000001E-2</v>
      </c>
    </row>
    <row r="134" spans="21:23">
      <c r="U134" s="2465" t="s">
        <v>2167</v>
      </c>
      <c r="V134" s="2308" t="s">
        <v>259</v>
      </c>
      <c r="W134" s="2307">
        <f>'PLIEGO UNIFICADO'!E119</f>
        <v>6.2390000000000001E-2</v>
      </c>
    </row>
    <row r="137" spans="21:23">
      <c r="U137" s="2318" t="s">
        <v>2025</v>
      </c>
    </row>
    <row r="138" spans="21:23">
      <c r="U138" s="2311" t="s">
        <v>1939</v>
      </c>
      <c r="V138" s="1571"/>
      <c r="W138" s="2324"/>
    </row>
    <row r="139" spans="21:23">
      <c r="U139" s="2311" t="s">
        <v>313</v>
      </c>
      <c r="V139" s="2313" t="s">
        <v>1944</v>
      </c>
      <c r="W139" s="2314">
        <f>W149</f>
        <v>5.57</v>
      </c>
    </row>
    <row r="140" spans="21:23">
      <c r="U140" s="2311" t="s">
        <v>1980</v>
      </c>
      <c r="V140" s="2313" t="s">
        <v>259</v>
      </c>
      <c r="W140" s="2312">
        <f>W150+W154+W159+W160+W164+W165+W168+W171</f>
        <v>0.21456000000000003</v>
      </c>
    </row>
    <row r="141" spans="21:23">
      <c r="U141" s="2311" t="s">
        <v>1941</v>
      </c>
      <c r="V141" s="2313" t="s">
        <v>259</v>
      </c>
      <c r="W141" s="2312">
        <f>W150+W155+W159+W160+W164+W165+W169+W171</f>
        <v>0.16150999999999999</v>
      </c>
    </row>
    <row r="142" spans="21:23">
      <c r="U142" s="2311" t="s">
        <v>1942</v>
      </c>
      <c r="V142" s="2313" t="s">
        <v>259</v>
      </c>
      <c r="W142" s="2312">
        <f>W150+W156+W159+W160+W164+W165+W170+W171</f>
        <v>0.10797</v>
      </c>
    </row>
    <row r="143" spans="21:23">
      <c r="U143" s="2311" t="s">
        <v>1981</v>
      </c>
      <c r="V143" s="2311" t="s">
        <v>1974</v>
      </c>
      <c r="W143" s="2314">
        <f>W152+W157+W162+W167</f>
        <v>12.69</v>
      </c>
    </row>
    <row r="144" spans="21:23">
      <c r="U144" s="2311" t="s">
        <v>909</v>
      </c>
      <c r="V144" s="2311" t="s">
        <v>1974</v>
      </c>
      <c r="W144" s="2314">
        <f>W153</f>
        <v>5.26</v>
      </c>
    </row>
    <row r="145" spans="21:23">
      <c r="U145" s="2310"/>
      <c r="V145" s="1571"/>
      <c r="W145" s="2305"/>
    </row>
    <row r="146" spans="21:23">
      <c r="U146" s="2311" t="s">
        <v>1810</v>
      </c>
      <c r="V146" s="2306"/>
      <c r="W146" s="2323"/>
    </row>
    <row r="147" spans="21:23">
      <c r="U147" s="2310"/>
      <c r="V147" s="2306"/>
      <c r="W147" s="2323"/>
    </row>
    <row r="148" spans="21:23">
      <c r="U148" s="2461" t="s">
        <v>12</v>
      </c>
      <c r="V148" s="1571"/>
      <c r="W148" s="2305"/>
    </row>
    <row r="149" spans="21:23">
      <c r="U149" s="2463" t="s">
        <v>1993</v>
      </c>
      <c r="V149" s="2308" t="s">
        <v>1944</v>
      </c>
      <c r="W149" s="2303">
        <f>'PLIEGO UNIFICADO'!E139</f>
        <v>5.57</v>
      </c>
    </row>
    <row r="150" spans="21:23">
      <c r="U150" s="2463" t="s">
        <v>1994</v>
      </c>
      <c r="V150" s="2308" t="s">
        <v>259</v>
      </c>
      <c r="W150" s="2307">
        <f>'PLIEGO UNIFICADO'!E140</f>
        <v>4.7699999999999999E-3</v>
      </c>
    </row>
    <row r="151" spans="21:23">
      <c r="U151" s="2461" t="s">
        <v>9</v>
      </c>
      <c r="V151" s="2306"/>
      <c r="W151" s="2305"/>
    </row>
    <row r="152" spans="21:23">
      <c r="U152" s="2463" t="s">
        <v>1982</v>
      </c>
      <c r="V152" s="2304" t="s">
        <v>1974</v>
      </c>
      <c r="W152" s="2303">
        <f>'PLIEGO UNIFICADO'!E142</f>
        <v>7.68</v>
      </c>
    </row>
    <row r="153" spans="21:23">
      <c r="U153" s="2463" t="s">
        <v>1983</v>
      </c>
      <c r="V153" s="2304" t="s">
        <v>1974</v>
      </c>
      <c r="W153" s="2303">
        <f>'PLIEGO UNIFICADO'!E143</f>
        <v>5.26</v>
      </c>
    </row>
    <row r="154" spans="21:23">
      <c r="U154" s="2463" t="s">
        <v>1984</v>
      </c>
      <c r="V154" s="2308" t="s">
        <v>259</v>
      </c>
      <c r="W154" s="2307">
        <f>'PLIEGO UNIFICADO'!E147</f>
        <v>1.617E-2</v>
      </c>
    </row>
    <row r="155" spans="21:23">
      <c r="U155" s="2463" t="s">
        <v>1985</v>
      </c>
      <c r="V155" s="2308" t="s">
        <v>259</v>
      </c>
      <c r="W155" s="2307">
        <f>'PLIEGO UNIFICADO'!E147</f>
        <v>1.617E-2</v>
      </c>
    </row>
    <row r="156" spans="21:23">
      <c r="U156" s="2463" t="s">
        <v>1986</v>
      </c>
      <c r="V156" s="2308" t="s">
        <v>259</v>
      </c>
      <c r="W156" s="2307">
        <f>'PLIEGO UNIFICADO'!E147</f>
        <v>1.617E-2</v>
      </c>
    </row>
    <row r="157" spans="21:23">
      <c r="U157" s="2463" t="s">
        <v>1995</v>
      </c>
      <c r="V157" s="2304" t="s">
        <v>1974</v>
      </c>
      <c r="W157" s="2303">
        <f>'PLIEGO UNIFICADO'!E146</f>
        <v>0.56000000000000005</v>
      </c>
    </row>
    <row r="158" spans="21:23">
      <c r="U158" s="2461" t="s">
        <v>309</v>
      </c>
      <c r="V158" s="2306"/>
      <c r="W158" s="2305"/>
    </row>
    <row r="159" spans="21:23">
      <c r="U159" s="2463" t="s">
        <v>1988</v>
      </c>
      <c r="V159" s="2308" t="s">
        <v>259</v>
      </c>
      <c r="W159" s="2307">
        <f>'PLIEGO UNIFICADO'!E149</f>
        <v>2.33E-3</v>
      </c>
    </row>
    <row r="160" spans="21:23">
      <c r="U160" s="2463" t="s">
        <v>1972</v>
      </c>
      <c r="V160" s="2308" t="s">
        <v>259</v>
      </c>
      <c r="W160" s="2307">
        <f>'PLIEGO UNIFICADO'!E161</f>
        <v>1.6199999999999999E-3</v>
      </c>
    </row>
    <row r="161" spans="21:23">
      <c r="U161" s="2461" t="s">
        <v>10</v>
      </c>
      <c r="V161" s="2306"/>
      <c r="W161" s="2307"/>
    </row>
    <row r="162" spans="21:23">
      <c r="U162" s="2463" t="s">
        <v>1982</v>
      </c>
      <c r="V162" s="2304" t="s">
        <v>1974</v>
      </c>
      <c r="W162" s="2303">
        <f>'PLIEGO UNIFICADO'!E151</f>
        <v>1.45</v>
      </c>
    </row>
    <row r="163" spans="21:23">
      <c r="U163" s="2463" t="s">
        <v>1996</v>
      </c>
      <c r="V163" s="2304" t="s">
        <v>1974</v>
      </c>
      <c r="W163" s="2303">
        <f>0</f>
        <v>0</v>
      </c>
    </row>
    <row r="164" spans="21:23">
      <c r="U164" s="2463" t="s">
        <v>1968</v>
      </c>
      <c r="V164" s="2308" t="s">
        <v>259</v>
      </c>
      <c r="W164" s="2307">
        <f>'PLIEGO UNIFICADO'!E152</f>
        <v>1.9400000000000001E-3</v>
      </c>
    </row>
    <row r="165" spans="21:23">
      <c r="U165" s="2463" t="s">
        <v>1973</v>
      </c>
      <c r="V165" s="2308" t="s">
        <v>259</v>
      </c>
      <c r="W165" s="2307">
        <f>'PLIEGO UNIFICADO'!E154</f>
        <v>6.8999999999999999E-3</v>
      </c>
    </row>
    <row r="166" spans="21:23">
      <c r="U166" s="2461" t="s">
        <v>11</v>
      </c>
      <c r="V166" s="2306"/>
      <c r="W166" s="2307"/>
    </row>
    <row r="167" spans="21:23">
      <c r="U167" s="2463" t="s">
        <v>1989</v>
      </c>
      <c r="V167" s="2304" t="s">
        <v>1974</v>
      </c>
      <c r="W167" s="2303">
        <f>'PLIEGO UNIFICADO'!E156</f>
        <v>3</v>
      </c>
    </row>
    <row r="168" spans="21:23">
      <c r="U168" s="2463" t="s">
        <v>1990</v>
      </c>
      <c r="V168" s="2308" t="s">
        <v>259</v>
      </c>
      <c r="W168" s="2307">
        <f>'PLIEGO UNIFICADO'!E158+'PLIEGO UNIFICADO'!E162</f>
        <v>0.15617</v>
      </c>
    </row>
    <row r="169" spans="21:23">
      <c r="U169" s="2463" t="s">
        <v>1946</v>
      </c>
      <c r="V169" s="2308" t="s">
        <v>259</v>
      </c>
      <c r="W169" s="2307">
        <f>'PLIEGO UNIFICADO'!E159+'PLIEGO UNIFICADO'!E162</f>
        <v>0.10312</v>
      </c>
    </row>
    <row r="170" spans="21:23">
      <c r="U170" s="2463" t="s">
        <v>1947</v>
      </c>
      <c r="V170" s="2308" t="s">
        <v>259</v>
      </c>
      <c r="W170" s="2307">
        <f>'PLIEGO UNIFICADO'!E160+'PLIEGO UNIFICADO'!E162</f>
        <v>4.9579999999999999E-2</v>
      </c>
    </row>
    <row r="171" spans="21:23">
      <c r="U171" s="2463" t="s">
        <v>1991</v>
      </c>
      <c r="V171" s="2308" t="s">
        <v>259</v>
      </c>
      <c r="W171" s="2307">
        <f>'PLIEGO UNIFICADO'!E157</f>
        <v>2.4660000000000001E-2</v>
      </c>
    </row>
    <row r="172" spans="21:23">
      <c r="W172" s="2298"/>
    </row>
    <row r="173" spans="21:23">
      <c r="W173" s="2298"/>
    </row>
    <row r="174" spans="21:23">
      <c r="W174" s="2298"/>
    </row>
    <row r="175" spans="21:23">
      <c r="U175" s="2318" t="s">
        <v>2026</v>
      </c>
      <c r="W175" s="2298"/>
    </row>
    <row r="176" spans="21:23">
      <c r="U176" s="2311" t="s">
        <v>1939</v>
      </c>
      <c r="V176" s="2306"/>
      <c r="W176" s="2320"/>
    </row>
    <row r="177" spans="21:23">
      <c r="U177" s="2311" t="s">
        <v>428</v>
      </c>
      <c r="V177" s="2313" t="s">
        <v>1944</v>
      </c>
      <c r="W177" s="2314">
        <f>W184</f>
        <v>10.029999999999999</v>
      </c>
    </row>
    <row r="178" spans="21:23">
      <c r="U178" s="2311" t="s">
        <v>425</v>
      </c>
      <c r="V178" s="2311" t="s">
        <v>1974</v>
      </c>
      <c r="W178" s="2314">
        <f>W187+W189+W194+W198</f>
        <v>15.309999999999999</v>
      </c>
    </row>
    <row r="179" spans="21:23">
      <c r="U179" s="2311" t="s">
        <v>427</v>
      </c>
      <c r="V179" s="2311" t="s">
        <v>259</v>
      </c>
      <c r="W179" s="2312">
        <f>W185+W188+W191+W192+W195+W196+W199+W200</f>
        <v>0.15470999999999999</v>
      </c>
    </row>
    <row r="180" spans="21:23">
      <c r="U180" s="2310"/>
      <c r="V180" s="2306"/>
      <c r="W180" s="2319"/>
    </row>
    <row r="181" spans="21:23">
      <c r="U181" s="2311" t="s">
        <v>1810</v>
      </c>
      <c r="V181" s="2306"/>
      <c r="W181" s="2309"/>
    </row>
    <row r="182" spans="21:23">
      <c r="U182" s="2310"/>
      <c r="V182" s="2306"/>
      <c r="W182" s="2298"/>
    </row>
    <row r="183" spans="21:23">
      <c r="U183" s="2461" t="s">
        <v>12</v>
      </c>
      <c r="V183" s="2306"/>
      <c r="W183" s="2298"/>
    </row>
    <row r="184" spans="21:23">
      <c r="U184" s="2463" t="s">
        <v>1943</v>
      </c>
      <c r="V184" s="2308" t="s">
        <v>1944</v>
      </c>
      <c r="W184" s="2303">
        <f>'PLIEGO UNIFICADO'!E174</f>
        <v>10.029999999999999</v>
      </c>
    </row>
    <row r="185" spans="21:23">
      <c r="U185" s="2463" t="s">
        <v>1968</v>
      </c>
      <c r="V185" s="2308" t="s">
        <v>259</v>
      </c>
      <c r="W185" s="2307">
        <f>'PLIEGO UNIFICADO'!E175</f>
        <v>4.5900000000000003E-3</v>
      </c>
    </row>
    <row r="186" spans="21:23">
      <c r="U186" s="2461" t="s">
        <v>9</v>
      </c>
      <c r="V186" s="2306"/>
      <c r="W186" s="2305"/>
    </row>
    <row r="187" spans="21:23">
      <c r="U187" s="2463" t="s">
        <v>2169</v>
      </c>
      <c r="V187" s="2304" t="s">
        <v>1974</v>
      </c>
      <c r="W187" s="2303">
        <f>'PLIEGO UNIFICADO'!E177</f>
        <v>11.29</v>
      </c>
    </row>
    <row r="188" spans="21:23">
      <c r="U188" s="2463" t="s">
        <v>2011</v>
      </c>
      <c r="V188" s="2308" t="s">
        <v>259</v>
      </c>
      <c r="W188" s="2307">
        <f>'PLIEGO UNIFICADO'!E181</f>
        <v>1.188E-2</v>
      </c>
    </row>
    <row r="189" spans="21:23">
      <c r="U189" s="2463" t="s">
        <v>1995</v>
      </c>
      <c r="V189" s="2304" t="s">
        <v>1974</v>
      </c>
      <c r="W189" s="2303">
        <f>'PLIEGO UNIFICADO'!E180</f>
        <v>0.42</v>
      </c>
    </row>
    <row r="190" spans="21:23">
      <c r="U190" s="2461" t="s">
        <v>309</v>
      </c>
      <c r="V190" s="2306"/>
      <c r="W190" s="2305"/>
    </row>
    <row r="191" spans="21:23">
      <c r="U191" s="2463" t="s">
        <v>1988</v>
      </c>
      <c r="V191" s="2308" t="s">
        <v>259</v>
      </c>
      <c r="W191" s="2307">
        <f>'PLIEGO UNIFICADO'!E183</f>
        <v>2.33E-3</v>
      </c>
    </row>
    <row r="192" spans="21:23">
      <c r="U192" s="2463" t="s">
        <v>1972</v>
      </c>
      <c r="V192" s="2308" t="s">
        <v>259</v>
      </c>
      <c r="W192" s="2307">
        <f>'PLIEGO UNIFICADO'!E193</f>
        <v>1.6199999999999999E-3</v>
      </c>
    </row>
    <row r="193" spans="21:23">
      <c r="U193" s="2461" t="s">
        <v>10</v>
      </c>
      <c r="V193" s="2306"/>
      <c r="W193" s="2323"/>
    </row>
    <row r="194" spans="21:23">
      <c r="U194" s="2463" t="s">
        <v>1989</v>
      </c>
      <c r="V194" s="2304" t="s">
        <v>1974</v>
      </c>
      <c r="W194" s="2303">
        <f>'PLIEGO UNIFICADO'!E185</f>
        <v>1.52</v>
      </c>
    </row>
    <row r="195" spans="21:23">
      <c r="U195" s="2463" t="s">
        <v>1968</v>
      </c>
      <c r="V195" s="2308" t="s">
        <v>259</v>
      </c>
      <c r="W195" s="2307">
        <f>'PLIEGO UNIFICADO'!E186</f>
        <v>3.79E-3</v>
      </c>
    </row>
    <row r="196" spans="21:23">
      <c r="U196" s="2463" t="s">
        <v>1973</v>
      </c>
      <c r="V196" s="2308" t="s">
        <v>259</v>
      </c>
      <c r="W196" s="2307">
        <f>'PLIEGO UNIFICADO'!E188</f>
        <v>6.9100000000000003E-3</v>
      </c>
    </row>
    <row r="197" spans="21:23">
      <c r="U197" s="2461" t="s">
        <v>11</v>
      </c>
      <c r="V197" s="2306"/>
      <c r="W197" s="2307"/>
    </row>
    <row r="198" spans="21:23">
      <c r="U198" s="2463" t="s">
        <v>1989</v>
      </c>
      <c r="V198" s="2304" t="s">
        <v>1974</v>
      </c>
      <c r="W198" s="2303">
        <f>'PLIEGO UNIFICADO'!E190</f>
        <v>2.08</v>
      </c>
    </row>
    <row r="199" spans="21:23">
      <c r="U199" s="2463" t="s">
        <v>1968</v>
      </c>
      <c r="V199" s="2308" t="s">
        <v>259</v>
      </c>
      <c r="W199" s="2307">
        <f>'PLIEGO UNIFICADO'!E192+'PLIEGO UNIFICADO'!E194</f>
        <v>9.0969999999999995E-2</v>
      </c>
    </row>
    <row r="200" spans="21:23">
      <c r="U200" s="2463" t="s">
        <v>1991</v>
      </c>
      <c r="V200" s="2308" t="s">
        <v>259</v>
      </c>
      <c r="W200" s="2307">
        <f>'PLIEGO UNIFICADO'!E191</f>
        <v>3.2620000000000003E-2</v>
      </c>
    </row>
    <row r="201" spans="21:23">
      <c r="W201" s="2298"/>
    </row>
    <row r="202" spans="21:23">
      <c r="W202" s="2298"/>
    </row>
    <row r="203" spans="21:23">
      <c r="U203" s="2318" t="s">
        <v>2027</v>
      </c>
      <c r="W203" s="2298"/>
    </row>
    <row r="204" spans="21:23">
      <c r="U204" s="2311" t="s">
        <v>1939</v>
      </c>
      <c r="V204" s="1571"/>
      <c r="W204" s="2320"/>
    </row>
    <row r="205" spans="21:23">
      <c r="U205" s="2311" t="s">
        <v>313</v>
      </c>
      <c r="V205" s="2313" t="s">
        <v>1944</v>
      </c>
      <c r="W205" s="2314">
        <f>W215</f>
        <v>10.029999999999999</v>
      </c>
    </row>
    <row r="206" spans="21:23">
      <c r="U206" s="2311" t="s">
        <v>1992</v>
      </c>
      <c r="V206" s="2313" t="s">
        <v>259</v>
      </c>
      <c r="W206" s="2312">
        <f>W216+W220+W225+W226+W230+W231+W234+W237</f>
        <v>0.23072000000000004</v>
      </c>
    </row>
    <row r="207" spans="21:23">
      <c r="U207" s="2311" t="s">
        <v>1941</v>
      </c>
      <c r="V207" s="2313" t="s">
        <v>259</v>
      </c>
      <c r="W207" s="2312">
        <f>W216+W221+W225+W226+W230+W231+W235+W237</f>
        <v>0.1749</v>
      </c>
    </row>
    <row r="208" spans="21:23">
      <c r="U208" s="2311" t="s">
        <v>1942</v>
      </c>
      <c r="V208" s="2313" t="s">
        <v>259</v>
      </c>
      <c r="W208" s="2312">
        <f>W216+W222+W225+W226+W230+W231+W236+W237</f>
        <v>0.11678000000000001</v>
      </c>
    </row>
    <row r="209" spans="21:23">
      <c r="U209" s="2311" t="s">
        <v>1981</v>
      </c>
      <c r="V209" s="2311" t="s">
        <v>1974</v>
      </c>
      <c r="W209" s="2314">
        <f>W218+W223+W228+W233</f>
        <v>10.4</v>
      </c>
    </row>
    <row r="210" spans="21:23">
      <c r="U210" s="2311" t="s">
        <v>909</v>
      </c>
      <c r="V210" s="2311" t="s">
        <v>1974</v>
      </c>
      <c r="W210" s="2314">
        <f>W219</f>
        <v>5.46</v>
      </c>
    </row>
    <row r="211" spans="21:23">
      <c r="U211" s="2310"/>
      <c r="V211" s="1571"/>
      <c r="W211" s="2319"/>
    </row>
    <row r="212" spans="21:23">
      <c r="U212" s="2311" t="s">
        <v>1810</v>
      </c>
      <c r="V212" s="2306"/>
      <c r="W212" s="2309"/>
    </row>
    <row r="213" spans="21:23">
      <c r="U213" s="2310"/>
      <c r="V213" s="2306"/>
      <c r="W213" s="2309"/>
    </row>
    <row r="214" spans="21:23">
      <c r="U214" s="2461" t="s">
        <v>12</v>
      </c>
      <c r="V214" s="1571"/>
      <c r="W214" s="2319"/>
    </row>
    <row r="215" spans="21:23">
      <c r="U215" s="2463" t="s">
        <v>1993</v>
      </c>
      <c r="V215" s="2308" t="s">
        <v>1944</v>
      </c>
      <c r="W215" s="2303">
        <f>'PLIEGO UNIFICADO'!E208</f>
        <v>10.029999999999999</v>
      </c>
    </row>
    <row r="216" spans="21:23">
      <c r="U216" s="2463" t="s">
        <v>1994</v>
      </c>
      <c r="V216" s="2308" t="s">
        <v>259</v>
      </c>
      <c r="W216" s="2307">
        <f>'PLIEGO UNIFICADO'!E209</f>
        <v>4.5900000000000003E-3</v>
      </c>
    </row>
    <row r="217" spans="21:23">
      <c r="U217" s="2461" t="s">
        <v>9</v>
      </c>
      <c r="V217" s="2306"/>
      <c r="W217" s="2305"/>
    </row>
    <row r="218" spans="21:23">
      <c r="U218" s="2463" t="s">
        <v>1982</v>
      </c>
      <c r="V218" s="2304" t="s">
        <v>1974</v>
      </c>
      <c r="W218" s="2303">
        <f>'PLIEGO UNIFICADO'!E211</f>
        <v>6.22</v>
      </c>
    </row>
    <row r="219" spans="21:23">
      <c r="U219" s="2463" t="s">
        <v>1983</v>
      </c>
      <c r="V219" s="2304" t="s">
        <v>1974</v>
      </c>
      <c r="W219" s="2303">
        <f>'PLIEGO UNIFICADO'!E212</f>
        <v>5.46</v>
      </c>
    </row>
    <row r="220" spans="21:23">
      <c r="U220" s="2463" t="s">
        <v>1984</v>
      </c>
      <c r="V220" s="2308" t="s">
        <v>259</v>
      </c>
      <c r="W220" s="2307">
        <f>'PLIEGO UNIFICADO'!E216</f>
        <v>1.188E-2</v>
      </c>
    </row>
    <row r="221" spans="21:23">
      <c r="U221" s="2463" t="s">
        <v>1985</v>
      </c>
      <c r="V221" s="2308" t="s">
        <v>259</v>
      </c>
      <c r="W221" s="2307">
        <f>'PLIEGO UNIFICADO'!E216</f>
        <v>1.188E-2</v>
      </c>
    </row>
    <row r="222" spans="21:23">
      <c r="U222" s="2463" t="s">
        <v>1986</v>
      </c>
      <c r="V222" s="2308" t="s">
        <v>259</v>
      </c>
      <c r="W222" s="2307">
        <f>'PLIEGO UNIFICADO'!E216</f>
        <v>1.188E-2</v>
      </c>
    </row>
    <row r="223" spans="21:23">
      <c r="U223" s="2463" t="s">
        <v>1995</v>
      </c>
      <c r="V223" s="2304" t="s">
        <v>1974</v>
      </c>
      <c r="W223" s="2303">
        <f>'PLIEGO UNIFICADO'!E215</f>
        <v>0.45</v>
      </c>
    </row>
    <row r="224" spans="21:23">
      <c r="U224" s="2461" t="s">
        <v>309</v>
      </c>
      <c r="V224" s="2306"/>
      <c r="W224" s="2305"/>
    </row>
    <row r="225" spans="21:23">
      <c r="U225" s="2463" t="s">
        <v>1988</v>
      </c>
      <c r="V225" s="2308" t="s">
        <v>259</v>
      </c>
      <c r="W225" s="2307">
        <f>'PLIEGO UNIFICADO'!E218</f>
        <v>2.33E-3</v>
      </c>
    </row>
    <row r="226" spans="21:23">
      <c r="U226" s="2463" t="s">
        <v>1972</v>
      </c>
      <c r="V226" s="2308" t="s">
        <v>259</v>
      </c>
      <c r="W226" s="2307">
        <f>'PLIEGO UNIFICADO'!E230</f>
        <v>1.6199999999999999E-3</v>
      </c>
    </row>
    <row r="227" spans="21:23">
      <c r="U227" s="2461" t="s">
        <v>10</v>
      </c>
      <c r="V227" s="2306"/>
      <c r="W227" s="2307"/>
    </row>
    <row r="228" spans="21:23">
      <c r="U228" s="2463" t="s">
        <v>1982</v>
      </c>
      <c r="V228" s="2304" t="s">
        <v>1974</v>
      </c>
      <c r="W228" s="2303">
        <f>'PLIEGO UNIFICADO'!E220</f>
        <v>1.58</v>
      </c>
    </row>
    <row r="229" spans="21:23">
      <c r="U229" s="2463" t="s">
        <v>1996</v>
      </c>
      <c r="V229" s="2304" t="s">
        <v>1974</v>
      </c>
      <c r="W229" s="2303">
        <f>0</f>
        <v>0</v>
      </c>
    </row>
    <row r="230" spans="21:23">
      <c r="U230" s="2463" t="s">
        <v>1968</v>
      </c>
      <c r="V230" s="2308" t="s">
        <v>259</v>
      </c>
      <c r="W230" s="2307">
        <f>'PLIEGO UNIFICADO'!E221</f>
        <v>3.6800000000000001E-3</v>
      </c>
    </row>
    <row r="231" spans="21:23">
      <c r="U231" s="2463" t="s">
        <v>1973</v>
      </c>
      <c r="V231" s="2308" t="s">
        <v>259</v>
      </c>
      <c r="W231" s="2307">
        <f>'PLIEGO UNIFICADO'!E223</f>
        <v>6.9100000000000003E-3</v>
      </c>
    </row>
    <row r="232" spans="21:23">
      <c r="U232" s="2461" t="s">
        <v>11</v>
      </c>
      <c r="V232" s="2306"/>
      <c r="W232" s="2307"/>
    </row>
    <row r="233" spans="21:23">
      <c r="U233" s="2463" t="s">
        <v>1989</v>
      </c>
      <c r="V233" s="2304" t="s">
        <v>1974</v>
      </c>
      <c r="W233" s="2303">
        <f>'PLIEGO UNIFICADO'!E225</f>
        <v>2.15</v>
      </c>
    </row>
    <row r="234" spans="21:23">
      <c r="U234" s="2463" t="s">
        <v>1990</v>
      </c>
      <c r="V234" s="2308" t="s">
        <v>259</v>
      </c>
      <c r="W234" s="2307">
        <f>'PLIEGO UNIFICADO'!E227+'PLIEGO UNIFICADO'!E231</f>
        <v>0.16045000000000001</v>
      </c>
    </row>
    <row r="235" spans="21:23">
      <c r="U235" s="2463" t="s">
        <v>1946</v>
      </c>
      <c r="V235" s="2308" t="s">
        <v>259</v>
      </c>
      <c r="W235" s="2307">
        <f>'PLIEGO UNIFICADO'!E228+'PLIEGO UNIFICADO'!E231</f>
        <v>0.10463</v>
      </c>
    </row>
    <row r="236" spans="21:23">
      <c r="U236" s="2463" t="s">
        <v>1947</v>
      </c>
      <c r="V236" s="2308" t="s">
        <v>259</v>
      </c>
      <c r="W236" s="2307">
        <f>'PLIEGO UNIFICADO'!E229+'PLIEGO UNIFICADO'!E231</f>
        <v>4.6510000000000003E-2</v>
      </c>
    </row>
    <row r="237" spans="21:23">
      <c r="U237" s="2463" t="s">
        <v>1991</v>
      </c>
      <c r="V237" s="2308" t="s">
        <v>259</v>
      </c>
      <c r="W237" s="2307">
        <f>'PLIEGO UNIFICADO'!E226</f>
        <v>3.9260000000000003E-2</v>
      </c>
    </row>
    <row r="238" spans="21:23">
      <c r="W238" s="2298"/>
    </row>
    <row r="239" spans="21:23">
      <c r="W239" s="2298"/>
    </row>
    <row r="240" spans="21:23">
      <c r="W240" s="2298"/>
    </row>
    <row r="241" spans="21:23">
      <c r="U241" s="2318" t="s">
        <v>1997</v>
      </c>
      <c r="W241" s="2298"/>
    </row>
    <row r="242" spans="21:23" ht="24">
      <c r="U242" s="2317" t="s">
        <v>1998</v>
      </c>
      <c r="W242" s="2298"/>
    </row>
    <row r="243" spans="21:23">
      <c r="U243" s="2317"/>
      <c r="W243" s="2298"/>
    </row>
    <row r="244" spans="21:23">
      <c r="U244" s="2311" t="s">
        <v>1939</v>
      </c>
      <c r="V244" s="2306"/>
      <c r="W244" s="2320"/>
    </row>
    <row r="245" spans="21:23">
      <c r="U245" s="2311" t="s">
        <v>428</v>
      </c>
      <c r="V245" s="2313" t="s">
        <v>1944</v>
      </c>
      <c r="W245" s="2314">
        <f>W252</f>
        <v>10.02</v>
      </c>
    </row>
    <row r="246" spans="21:23">
      <c r="U246" s="2311" t="s">
        <v>425</v>
      </c>
      <c r="V246" s="2311" t="s">
        <v>1974</v>
      </c>
      <c r="W246" s="2314">
        <f>W255+W257+W262+W266</f>
        <v>12.87</v>
      </c>
    </row>
    <row r="247" spans="21:23">
      <c r="U247" s="2311" t="s">
        <v>427</v>
      </c>
      <c r="V247" s="2313" t="s">
        <v>259</v>
      </c>
      <c r="W247" s="2312">
        <f>W253+W256+W259+W260+W263+W264+W267+W268</f>
        <v>0.12032999999999999</v>
      </c>
    </row>
    <row r="248" spans="21:23">
      <c r="U248" s="2310"/>
      <c r="V248" s="2306"/>
      <c r="W248" s="2309"/>
    </row>
    <row r="249" spans="21:23">
      <c r="U249" s="2311" t="s">
        <v>1810</v>
      </c>
      <c r="V249" s="2306"/>
      <c r="W249" s="2309"/>
    </row>
    <row r="250" spans="21:23">
      <c r="U250" s="2310"/>
      <c r="V250" s="2306"/>
      <c r="W250" s="2298"/>
    </row>
    <row r="251" spans="21:23">
      <c r="U251" s="2461" t="s">
        <v>12</v>
      </c>
      <c r="V251" s="1571"/>
      <c r="W251" s="2298"/>
    </row>
    <row r="252" spans="21:23">
      <c r="U252" s="2463" t="s">
        <v>1943</v>
      </c>
      <c r="V252" s="2308" t="s">
        <v>1944</v>
      </c>
      <c r="W252" s="2303">
        <f>'PLIEGO UNIFICADO'!E243</f>
        <v>10.02</v>
      </c>
    </row>
    <row r="253" spans="21:23">
      <c r="U253" s="2463" t="s">
        <v>1968</v>
      </c>
      <c r="V253" s="2304" t="s">
        <v>259</v>
      </c>
      <c r="W253" s="2307">
        <f>'PLIEGO UNIFICADO'!E244</f>
        <v>4.8999999999999998E-4</v>
      </c>
    </row>
    <row r="254" spans="21:23">
      <c r="U254" s="2461" t="s">
        <v>9</v>
      </c>
      <c r="V254" s="2306"/>
      <c r="W254" s="2305"/>
    </row>
    <row r="255" spans="21:23">
      <c r="U255" s="2463" t="s">
        <v>2169</v>
      </c>
      <c r="V255" s="2308" t="s">
        <v>1974</v>
      </c>
      <c r="W255" s="2303">
        <f>'PLIEGO UNIFICADO'!E246</f>
        <v>2.82</v>
      </c>
    </row>
    <row r="256" spans="21:23">
      <c r="U256" s="2463" t="s">
        <v>2011</v>
      </c>
      <c r="V256" s="2304" t="s">
        <v>259</v>
      </c>
      <c r="W256" s="2307">
        <f>'PLIEGO UNIFICADO'!E250</f>
        <v>1.7600000000000001E-3</v>
      </c>
    </row>
    <row r="257" spans="21:23">
      <c r="U257" s="2463" t="s">
        <v>1995</v>
      </c>
      <c r="V257" s="2304" t="s">
        <v>1974</v>
      </c>
      <c r="W257" s="2303">
        <f>'PLIEGO UNIFICADO'!E249</f>
        <v>7.0000000000000007E-2</v>
      </c>
    </row>
    <row r="258" spans="21:23">
      <c r="U258" s="2461" t="s">
        <v>309</v>
      </c>
      <c r="V258" s="1571"/>
      <c r="W258" s="2305"/>
    </row>
    <row r="259" spans="21:23">
      <c r="U259" s="2463" t="s">
        <v>1988</v>
      </c>
      <c r="V259" s="2308" t="s">
        <v>259</v>
      </c>
      <c r="W259" s="2307">
        <f>'PLIEGO UNIFICADO'!E252</f>
        <v>2.33E-3</v>
      </c>
    </row>
    <row r="260" spans="21:23">
      <c r="U260" s="2463" t="s">
        <v>1972</v>
      </c>
      <c r="V260" s="2304" t="s">
        <v>259</v>
      </c>
      <c r="W260" s="2307">
        <f>'PLIEGO UNIFICADO'!E262</f>
        <v>1.6199999999999999E-3</v>
      </c>
    </row>
    <row r="261" spans="21:23">
      <c r="U261" s="2461" t="s">
        <v>10</v>
      </c>
      <c r="V261" s="2306"/>
      <c r="W261" s="2307"/>
    </row>
    <row r="262" spans="21:23">
      <c r="U262" s="2463" t="s">
        <v>1989</v>
      </c>
      <c r="V262" s="2308" t="s">
        <v>1974</v>
      </c>
      <c r="W262" s="2303">
        <f>'PLIEGO UNIFICADO'!E254</f>
        <v>1.8</v>
      </c>
    </row>
    <row r="263" spans="21:23">
      <c r="U263" s="2463" t="s">
        <v>1968</v>
      </c>
      <c r="V263" s="2308" t="s">
        <v>259</v>
      </c>
      <c r="W263" s="2307">
        <f>'PLIEGO UNIFICADO'!E255</f>
        <v>3.1700000000000001E-3</v>
      </c>
    </row>
    <row r="264" spans="21:23">
      <c r="U264" s="2463" t="s">
        <v>1973</v>
      </c>
      <c r="V264" s="2304" t="s">
        <v>259</v>
      </c>
      <c r="W264" s="2307">
        <f>'PLIEGO UNIFICADO'!E257</f>
        <v>6.8999999999999999E-3</v>
      </c>
    </row>
    <row r="265" spans="21:23">
      <c r="U265" s="2461" t="s">
        <v>11</v>
      </c>
      <c r="V265" s="2306"/>
      <c r="W265" s="2307"/>
    </row>
    <row r="266" spans="21:23">
      <c r="U266" s="2463" t="s">
        <v>1989</v>
      </c>
      <c r="V266" s="2308" t="s">
        <v>1974</v>
      </c>
      <c r="W266" s="2303">
        <f>'PLIEGO UNIFICADO'!E259</f>
        <v>8.18</v>
      </c>
    </row>
    <row r="267" spans="21:23">
      <c r="U267" s="2463" t="s">
        <v>1968</v>
      </c>
      <c r="V267" s="2308" t="s">
        <v>259</v>
      </c>
      <c r="W267" s="2307">
        <f>'PLIEGO UNIFICADO'!E261+'PLIEGO UNIFICADO'!E263</f>
        <v>9.0910000000000005E-2</v>
      </c>
    </row>
    <row r="268" spans="21:23">
      <c r="U268" s="2463" t="s">
        <v>1991</v>
      </c>
      <c r="V268" s="2308" t="s">
        <v>259</v>
      </c>
      <c r="W268" s="2307">
        <f>'PLIEGO UNIFICADO'!E260</f>
        <v>1.315E-2</v>
      </c>
    </row>
    <row r="269" spans="21:23">
      <c r="W269" s="2298"/>
    </row>
    <row r="270" spans="21:23">
      <c r="W270" s="2298"/>
    </row>
    <row r="271" spans="21:23">
      <c r="W271" s="2298"/>
    </row>
    <row r="272" spans="21:23">
      <c r="U272" s="2318" t="s">
        <v>1999</v>
      </c>
      <c r="W272" s="2298"/>
    </row>
    <row r="273" spans="21:23" ht="24">
      <c r="U273" s="2317" t="s">
        <v>1998</v>
      </c>
      <c r="W273" s="2298"/>
    </row>
    <row r="274" spans="21:23">
      <c r="U274" s="2317"/>
      <c r="W274" s="2298"/>
    </row>
    <row r="275" spans="21:23">
      <c r="U275" s="2311" t="s">
        <v>1939</v>
      </c>
      <c r="V275" s="1571"/>
      <c r="W275" s="2320"/>
    </row>
    <row r="276" spans="21:23">
      <c r="U276" s="2311" t="s">
        <v>313</v>
      </c>
      <c r="V276" s="2313" t="s">
        <v>1944</v>
      </c>
      <c r="W276" s="2314">
        <f>W285</f>
        <v>10.02</v>
      </c>
    </row>
    <row r="277" spans="21:23">
      <c r="U277" s="2311" t="s">
        <v>1980</v>
      </c>
      <c r="V277" s="2313" t="s">
        <v>259</v>
      </c>
      <c r="W277" s="2312">
        <f>SUM(W286,W290,W295:W296,W300:W301,W304,W307)</f>
        <v>0.17208999999999999</v>
      </c>
    </row>
    <row r="278" spans="21:23">
      <c r="U278" s="2311" t="s">
        <v>1941</v>
      </c>
      <c r="V278" s="2313" t="s">
        <v>259</v>
      </c>
      <c r="W278" s="2312">
        <f>SUM(W286,W291,W295:W296,W300:W301,W305,W308)</f>
        <v>0.12963</v>
      </c>
    </row>
    <row r="279" spans="21:23">
      <c r="U279" s="2311" t="s">
        <v>1942</v>
      </c>
      <c r="V279" s="2313" t="s">
        <v>259</v>
      </c>
      <c r="W279" s="2312">
        <f>SUM(W286,W292,W295:W296,W300:W301,W306,W309)</f>
        <v>8.7160000000000001E-2</v>
      </c>
    </row>
    <row r="280" spans="21:23">
      <c r="U280" s="2311" t="s">
        <v>1981</v>
      </c>
      <c r="V280" s="2311" t="s">
        <v>1974</v>
      </c>
      <c r="W280" s="2314">
        <f>W288+W298+W303+W293</f>
        <v>12.14</v>
      </c>
    </row>
    <row r="281" spans="21:23">
      <c r="U281" s="2311" t="s">
        <v>909</v>
      </c>
      <c r="V281" s="2311" t="s">
        <v>1974</v>
      </c>
      <c r="W281" s="2314">
        <f>W289+W299</f>
        <v>0.83</v>
      </c>
    </row>
    <row r="282" spans="21:23">
      <c r="U282" s="2310"/>
      <c r="V282" s="1571"/>
      <c r="W282" s="2320"/>
    </row>
    <row r="283" spans="21:23">
      <c r="U283" s="2461" t="s">
        <v>1810</v>
      </c>
      <c r="V283" s="1571"/>
      <c r="W283" s="2320"/>
    </row>
    <row r="284" spans="21:23">
      <c r="U284" s="2461" t="s">
        <v>12</v>
      </c>
      <c r="V284" s="1571"/>
      <c r="W284" s="2320"/>
    </row>
    <row r="285" spans="21:23">
      <c r="U285" s="2463" t="s">
        <v>1943</v>
      </c>
      <c r="V285" s="2308" t="s">
        <v>1944</v>
      </c>
      <c r="W285" s="2303">
        <f>'PLIEGO UNIFICADO'!E276</f>
        <v>10.02</v>
      </c>
    </row>
    <row r="286" spans="21:23">
      <c r="U286" s="2463" t="s">
        <v>1968</v>
      </c>
      <c r="V286" s="2308" t="s">
        <v>259</v>
      </c>
      <c r="W286" s="2307">
        <f>'PLIEGO UNIFICADO'!E277</f>
        <v>4.8999999999999998E-4</v>
      </c>
    </row>
    <row r="287" spans="21:23">
      <c r="U287" s="2461" t="s">
        <v>9</v>
      </c>
      <c r="V287" s="2306"/>
      <c r="W287" s="2305"/>
    </row>
    <row r="288" spans="21:23">
      <c r="U288" s="2463" t="s">
        <v>1982</v>
      </c>
      <c r="V288" s="2304" t="s">
        <v>1974</v>
      </c>
      <c r="W288" s="2303">
        <f>'PLIEGO UNIFICADO'!E279</f>
        <v>2.0099999999999998</v>
      </c>
    </row>
    <row r="289" spans="21:23">
      <c r="U289" s="2463" t="s">
        <v>1983</v>
      </c>
      <c r="V289" s="2304" t="s">
        <v>1974</v>
      </c>
      <c r="W289" s="2303">
        <f>'PLIEGO UNIFICADO'!E280</f>
        <v>0.83</v>
      </c>
    </row>
    <row r="290" spans="21:23">
      <c r="U290" s="2463" t="s">
        <v>2000</v>
      </c>
      <c r="V290" s="2308" t="s">
        <v>259</v>
      </c>
      <c r="W290" s="2307">
        <f>'PLIEGO UNIFICADO'!E284</f>
        <v>1.7600000000000001E-3</v>
      </c>
    </row>
    <row r="291" spans="21:23">
      <c r="U291" s="2463" t="s">
        <v>1985</v>
      </c>
      <c r="V291" s="2308" t="s">
        <v>259</v>
      </c>
      <c r="W291" s="2307">
        <f>'PLIEGO UNIFICADO'!E284</f>
        <v>1.7600000000000001E-3</v>
      </c>
    </row>
    <row r="292" spans="21:23">
      <c r="U292" s="2463" t="s">
        <v>1986</v>
      </c>
      <c r="V292" s="2308" t="s">
        <v>259</v>
      </c>
      <c r="W292" s="2307">
        <f>'PLIEGO UNIFICADO'!E284</f>
        <v>1.7600000000000001E-3</v>
      </c>
    </row>
    <row r="293" spans="21:23">
      <c r="U293" s="2463" t="s">
        <v>2001</v>
      </c>
      <c r="V293" s="2304" t="s">
        <v>1974</v>
      </c>
      <c r="W293" s="2303">
        <f>'PLIEGO UNIFICADO'!E283</f>
        <v>7.0000000000000007E-2</v>
      </c>
    </row>
    <row r="294" spans="21:23">
      <c r="U294" s="2461" t="s">
        <v>309</v>
      </c>
      <c r="V294" s="2306"/>
      <c r="W294" s="2305"/>
    </row>
    <row r="295" spans="21:23">
      <c r="U295" s="2463" t="s">
        <v>1988</v>
      </c>
      <c r="V295" s="2308" t="s">
        <v>259</v>
      </c>
      <c r="W295" s="2307">
        <f>'PLIEGO UNIFICADO'!E286</f>
        <v>2.33E-3</v>
      </c>
    </row>
    <row r="296" spans="21:23">
      <c r="U296" s="2463" t="s">
        <v>1972</v>
      </c>
      <c r="V296" s="2308" t="s">
        <v>259</v>
      </c>
      <c r="W296" s="2307">
        <f>'PLIEGO UNIFICADO'!E298</f>
        <v>1.6199999999999999E-3</v>
      </c>
    </row>
    <row r="297" spans="21:23">
      <c r="U297" s="2461" t="s">
        <v>10</v>
      </c>
      <c r="V297" s="2306"/>
      <c r="W297" s="2307"/>
    </row>
    <row r="298" spans="21:23">
      <c r="U298" s="2463" t="s">
        <v>1982</v>
      </c>
      <c r="V298" s="2304" t="s">
        <v>1974</v>
      </c>
      <c r="W298" s="2303">
        <f>'PLIEGO UNIFICADO'!E288</f>
        <v>1.82</v>
      </c>
    </row>
    <row r="299" spans="21:23">
      <c r="U299" s="2463" t="s">
        <v>1996</v>
      </c>
      <c r="V299" s="2304" t="s">
        <v>1974</v>
      </c>
      <c r="W299" s="2303">
        <f>0</f>
        <v>0</v>
      </c>
    </row>
    <row r="300" spans="21:23">
      <c r="U300" s="2463" t="s">
        <v>2002</v>
      </c>
      <c r="V300" s="2308" t="s">
        <v>259</v>
      </c>
      <c r="W300" s="2307">
        <f>'PLIEGO UNIFICADO'!E289</f>
        <v>2.7299999999999998E-3</v>
      </c>
    </row>
    <row r="301" spans="21:23">
      <c r="U301" s="2463" t="s">
        <v>1973</v>
      </c>
      <c r="V301" s="2308" t="s">
        <v>259</v>
      </c>
      <c r="W301" s="2307">
        <f>'PLIEGO UNIFICADO'!E291</f>
        <v>6.8999999999999999E-3</v>
      </c>
    </row>
    <row r="302" spans="21:23">
      <c r="U302" s="2461" t="s">
        <v>11</v>
      </c>
      <c r="V302" s="2306"/>
      <c r="W302" s="2307"/>
    </row>
    <row r="303" spans="21:23">
      <c r="U303" s="2463" t="s">
        <v>1982</v>
      </c>
      <c r="V303" s="2304" t="s">
        <v>1974</v>
      </c>
      <c r="W303" s="2303">
        <f>'PLIEGO UNIFICADO'!E293</f>
        <v>8.24</v>
      </c>
    </row>
    <row r="304" spans="21:23">
      <c r="U304" s="2463" t="s">
        <v>1990</v>
      </c>
      <c r="V304" s="2308" t="s">
        <v>259</v>
      </c>
      <c r="W304" s="2307">
        <f>'PLIEGO UNIFICADO'!E295+'PLIEGO UNIFICADO'!E299</f>
        <v>0.14310999999999999</v>
      </c>
    </row>
    <row r="305" spans="21:23">
      <c r="U305" s="2463" t="s">
        <v>1946</v>
      </c>
      <c r="V305" s="2308" t="s">
        <v>259</v>
      </c>
      <c r="W305" s="2307">
        <f>'PLIEGO UNIFICADO'!E296+'PLIEGO UNIFICADO'!E299</f>
        <v>0.10065</v>
      </c>
    </row>
    <row r="306" spans="21:23">
      <c r="U306" s="2463" t="s">
        <v>1947</v>
      </c>
      <c r="V306" s="2308" t="s">
        <v>259</v>
      </c>
      <c r="W306" s="2307">
        <f>'PLIEGO UNIFICADO'!E297+'PLIEGO UNIFICADO'!E299</f>
        <v>5.8180000000000003E-2</v>
      </c>
    </row>
    <row r="307" spans="21:23">
      <c r="U307" s="2463" t="s">
        <v>2003</v>
      </c>
      <c r="V307" s="2308" t="s">
        <v>259</v>
      </c>
      <c r="W307" s="2307">
        <f>'PLIEGO UNIFICADO'!E294</f>
        <v>1.315E-2</v>
      </c>
    </row>
    <row r="308" spans="21:23">
      <c r="U308" s="2463" t="s">
        <v>2004</v>
      </c>
      <c r="V308" s="2308" t="s">
        <v>259</v>
      </c>
      <c r="W308" s="2307">
        <f>'PLIEGO UNIFICADO'!E294</f>
        <v>1.315E-2</v>
      </c>
    </row>
    <row r="309" spans="21:23">
      <c r="U309" s="2463" t="s">
        <v>2005</v>
      </c>
      <c r="V309" s="2308" t="s">
        <v>259</v>
      </c>
      <c r="W309" s="2307">
        <f>'PLIEGO UNIFICADO'!E294</f>
        <v>1.315E-2</v>
      </c>
    </row>
    <row r="310" spans="21:23">
      <c r="W310" s="2298"/>
    </row>
    <row r="311" spans="21:23">
      <c r="W311" s="2298"/>
    </row>
    <row r="312" spans="21:23">
      <c r="W312" s="2298"/>
    </row>
    <row r="313" spans="21:23">
      <c r="W313" s="2298"/>
    </row>
    <row r="314" spans="21:23">
      <c r="U314" s="2318" t="s">
        <v>1999</v>
      </c>
      <c r="W314" s="2298"/>
    </row>
    <row r="315" spans="21:23" ht="24">
      <c r="U315" s="2317" t="s">
        <v>2006</v>
      </c>
      <c r="W315" s="2298"/>
    </row>
    <row r="316" spans="21:23">
      <c r="U316" s="2322"/>
      <c r="W316" s="2298"/>
    </row>
    <row r="317" spans="21:23">
      <c r="U317" s="2311" t="s">
        <v>1939</v>
      </c>
      <c r="V317" s="1571"/>
      <c r="W317" s="2320"/>
    </row>
    <row r="318" spans="21:23">
      <c r="U318" s="2311" t="s">
        <v>313</v>
      </c>
      <c r="V318" s="2313" t="s">
        <v>1944</v>
      </c>
      <c r="W318" s="2314">
        <f>W329</f>
        <v>10.02</v>
      </c>
    </row>
    <row r="319" spans="21:23">
      <c r="U319" s="2311" t="s">
        <v>1980</v>
      </c>
      <c r="V319" s="2313" t="s">
        <v>259</v>
      </c>
      <c r="W319" s="2312">
        <f>W334+W339+W340+W344+W330</f>
        <v>8.9300000000000004E-3</v>
      </c>
    </row>
    <row r="320" spans="21:23">
      <c r="U320" s="2311" t="s">
        <v>1941</v>
      </c>
      <c r="V320" s="2313" t="s">
        <v>259</v>
      </c>
      <c r="W320" s="2312">
        <f>W319</f>
        <v>8.9300000000000004E-3</v>
      </c>
    </row>
    <row r="321" spans="21:23">
      <c r="U321" s="2311" t="s">
        <v>1942</v>
      </c>
      <c r="V321" s="2313" t="s">
        <v>259</v>
      </c>
      <c r="W321" s="2312">
        <f>W320</f>
        <v>8.9300000000000004E-3</v>
      </c>
    </row>
    <row r="322" spans="21:23">
      <c r="U322" s="2311" t="s">
        <v>1981</v>
      </c>
      <c r="V322" s="2311" t="s">
        <v>1974</v>
      </c>
      <c r="W322" s="2314">
        <f>W332+W337+W342</f>
        <v>3.8999999999999995</v>
      </c>
    </row>
    <row r="323" spans="21:23">
      <c r="U323" s="2311" t="s">
        <v>909</v>
      </c>
      <c r="V323" s="2311" t="s">
        <v>1974</v>
      </c>
      <c r="W323" s="2314">
        <f>W333</f>
        <v>0.83</v>
      </c>
    </row>
    <row r="324" spans="21:23" ht="24">
      <c r="U324" s="2311" t="s">
        <v>2007</v>
      </c>
      <c r="V324" s="2311" t="s">
        <v>1974</v>
      </c>
      <c r="W324" s="2314">
        <f>W346</f>
        <v>16</v>
      </c>
    </row>
    <row r="325" spans="21:23">
      <c r="U325" s="2310"/>
      <c r="V325" s="1571"/>
      <c r="W325" s="2319"/>
    </row>
    <row r="326" spans="21:23">
      <c r="U326" s="2311" t="s">
        <v>2008</v>
      </c>
      <c r="V326" s="1571"/>
      <c r="W326" s="2319"/>
    </row>
    <row r="327" spans="21:23">
      <c r="U327" s="2310"/>
      <c r="V327" s="1571"/>
      <c r="W327" s="2319"/>
    </row>
    <row r="328" spans="21:23">
      <c r="U328" s="2461" t="s">
        <v>12</v>
      </c>
      <c r="V328" s="1571"/>
      <c r="W328" s="2305"/>
    </row>
    <row r="329" spans="21:23">
      <c r="U329" s="2463" t="s">
        <v>1943</v>
      </c>
      <c r="V329" s="2308" t="s">
        <v>1944</v>
      </c>
      <c r="W329" s="2303">
        <f>'PLIEGO UNIFICADO'!E456*2</f>
        <v>10.02</v>
      </c>
    </row>
    <row r="330" spans="21:23">
      <c r="U330" s="2463" t="s">
        <v>1968</v>
      </c>
      <c r="V330" s="2308" t="s">
        <v>259</v>
      </c>
      <c r="W330" s="2307">
        <f>'PLIEGO UNIFICADO'!E457</f>
        <v>4.8999999999999998E-4</v>
      </c>
    </row>
    <row r="331" spans="21:23">
      <c r="U331" s="2461" t="s">
        <v>9</v>
      </c>
      <c r="V331" s="2306"/>
      <c r="W331" s="2305"/>
    </row>
    <row r="332" spans="21:23">
      <c r="U332" s="2463" t="s">
        <v>1982</v>
      </c>
      <c r="V332" s="2304" t="s">
        <v>1974</v>
      </c>
      <c r="W332" s="2303">
        <f>'PLIEGO UNIFICADO'!E459</f>
        <v>2.0099999999999998</v>
      </c>
    </row>
    <row r="333" spans="21:23">
      <c r="U333" s="2463" t="s">
        <v>1983</v>
      </c>
      <c r="V333" s="2304" t="s">
        <v>1974</v>
      </c>
      <c r="W333" s="2303">
        <f>'PLIEGO UNIFICADO'!E460</f>
        <v>0.83</v>
      </c>
    </row>
    <row r="334" spans="21:23">
      <c r="U334" s="2463" t="s">
        <v>1984</v>
      </c>
      <c r="V334" s="2308" t="s">
        <v>259</v>
      </c>
      <c r="W334" s="2307">
        <f>'PLIEGO UNIFICADO'!E464</f>
        <v>1.7600000000000001E-3</v>
      </c>
    </row>
    <row r="335" spans="21:23">
      <c r="U335" s="2463" t="s">
        <v>1985</v>
      </c>
      <c r="V335" s="2308" t="s">
        <v>259</v>
      </c>
      <c r="W335" s="2307">
        <f>'PLIEGO UNIFICADO'!E464</f>
        <v>1.7600000000000001E-3</v>
      </c>
    </row>
    <row r="336" spans="21:23">
      <c r="U336" s="2463" t="s">
        <v>1986</v>
      </c>
      <c r="V336" s="2308" t="s">
        <v>259</v>
      </c>
      <c r="W336" s="2307">
        <f>'PLIEGO UNIFICADO'!E464</f>
        <v>1.7600000000000001E-3</v>
      </c>
    </row>
    <row r="337" spans="21:23">
      <c r="U337" s="2463" t="s">
        <v>1987</v>
      </c>
      <c r="V337" s="2304" t="s">
        <v>1974</v>
      </c>
      <c r="W337" s="2303">
        <f>'PLIEGO UNIFICADO'!E463</f>
        <v>7.0000000000000007E-2</v>
      </c>
    </row>
    <row r="338" spans="21:23">
      <c r="U338" s="2461" t="s">
        <v>309</v>
      </c>
      <c r="V338" s="2306"/>
      <c r="W338" s="2305"/>
    </row>
    <row r="339" spans="21:23">
      <c r="U339" s="2463" t="s">
        <v>1988</v>
      </c>
      <c r="V339" s="2308" t="s">
        <v>259</v>
      </c>
      <c r="W339" s="2307">
        <f>'PLIEGO UNIFICADO'!E466</f>
        <v>2.33E-3</v>
      </c>
    </row>
    <row r="340" spans="21:23">
      <c r="U340" s="2463" t="s">
        <v>1972</v>
      </c>
      <c r="V340" s="2308" t="s">
        <v>259</v>
      </c>
      <c r="W340" s="2307">
        <f>'PLIEGO UNIFICADO'!E472</f>
        <v>1.6199999999999999E-3</v>
      </c>
    </row>
    <row r="341" spans="21:23">
      <c r="U341" s="2461" t="s">
        <v>10</v>
      </c>
      <c r="V341" s="2306"/>
      <c r="W341" s="2305"/>
    </row>
    <row r="342" spans="21:23">
      <c r="U342" s="2463" t="s">
        <v>1982</v>
      </c>
      <c r="V342" s="2304" t="s">
        <v>1974</v>
      </c>
      <c r="W342" s="2303">
        <f>'PLIEGO UNIFICADO'!E468</f>
        <v>1.82</v>
      </c>
    </row>
    <row r="343" spans="21:23">
      <c r="U343" s="2463" t="s">
        <v>1983</v>
      </c>
      <c r="V343" s="2304" t="s">
        <v>1974</v>
      </c>
      <c r="W343" s="2303">
        <f>0</f>
        <v>0</v>
      </c>
    </row>
    <row r="344" spans="21:23">
      <c r="U344" s="2463" t="s">
        <v>1968</v>
      </c>
      <c r="V344" s="2308" t="s">
        <v>259</v>
      </c>
      <c r="W344" s="2307">
        <f>'PLIEGO UNIFICADO'!E469</f>
        <v>2.7299999999999998E-3</v>
      </c>
    </row>
    <row r="345" spans="21:23">
      <c r="U345" s="2461" t="s">
        <v>11</v>
      </c>
      <c r="V345" s="2306"/>
      <c r="W345" s="2305"/>
    </row>
    <row r="346" spans="21:23" ht="36">
      <c r="U346" s="2466" t="s">
        <v>2009</v>
      </c>
      <c r="V346" s="2304" t="s">
        <v>1974</v>
      </c>
      <c r="W346" s="2303">
        <f>'PLIEGO UNIFICADO'!E471</f>
        <v>16</v>
      </c>
    </row>
    <row r="347" spans="21:23">
      <c r="W347" s="2298"/>
    </row>
    <row r="348" spans="21:23">
      <c r="W348" s="2298"/>
    </row>
    <row r="349" spans="21:23">
      <c r="U349" s="2318" t="s">
        <v>1997</v>
      </c>
      <c r="W349" s="2298"/>
    </row>
    <row r="350" spans="21:23" ht="24">
      <c r="U350" s="2317" t="s">
        <v>1998</v>
      </c>
      <c r="W350" s="2298"/>
    </row>
    <row r="351" spans="21:23">
      <c r="U351" s="1571"/>
      <c r="W351" s="2298"/>
    </row>
    <row r="352" spans="21:23">
      <c r="U352" s="2311" t="s">
        <v>1939</v>
      </c>
      <c r="V352" s="2306"/>
      <c r="W352" s="2320"/>
    </row>
    <row r="353" spans="21:23">
      <c r="U353" s="2311" t="s">
        <v>428</v>
      </c>
      <c r="V353" s="2313" t="s">
        <v>1944</v>
      </c>
      <c r="W353" s="2314">
        <f>W361</f>
        <v>10.02</v>
      </c>
    </row>
    <row r="354" spans="21:23">
      <c r="U354" s="2311" t="s">
        <v>425</v>
      </c>
      <c r="V354" s="2311" t="s">
        <v>1974</v>
      </c>
      <c r="W354" s="2314">
        <f>W364+W366+W371</f>
        <v>4.6899999999999995</v>
      </c>
    </row>
    <row r="355" spans="21:23">
      <c r="U355" s="2311" t="s">
        <v>2010</v>
      </c>
      <c r="V355" s="2311" t="s">
        <v>1974</v>
      </c>
      <c r="W355" s="2314">
        <f>W374</f>
        <v>16</v>
      </c>
    </row>
    <row r="356" spans="21:23">
      <c r="U356" s="2311" t="s">
        <v>250</v>
      </c>
      <c r="V356" s="2313" t="s">
        <v>259</v>
      </c>
      <c r="W356" s="2312">
        <f>W362+W365+W368+W369+W372</f>
        <v>9.3699999999999999E-3</v>
      </c>
    </row>
    <row r="357" spans="21:23">
      <c r="U357" s="2310"/>
      <c r="V357" s="2306"/>
      <c r="W357" s="2309"/>
    </row>
    <row r="358" spans="21:23">
      <c r="U358" s="2311" t="s">
        <v>1810</v>
      </c>
      <c r="V358" s="2306"/>
      <c r="W358" s="2319"/>
    </row>
    <row r="359" spans="21:23">
      <c r="U359" s="2310"/>
      <c r="V359" s="2306"/>
      <c r="W359" s="2309"/>
    </row>
    <row r="360" spans="21:23">
      <c r="U360" s="2461" t="s">
        <v>12</v>
      </c>
      <c r="V360" s="1571"/>
      <c r="W360" s="2309"/>
    </row>
    <row r="361" spans="21:23">
      <c r="U361" s="2463" t="s">
        <v>1943</v>
      </c>
      <c r="V361" s="2308" t="s">
        <v>1944</v>
      </c>
      <c r="W361" s="2303">
        <f>'PLIEGO UNIFICADO'!E431*2</f>
        <v>10.02</v>
      </c>
    </row>
    <row r="362" spans="21:23">
      <c r="U362" s="2463" t="s">
        <v>1968</v>
      </c>
      <c r="V362" s="2304" t="s">
        <v>259</v>
      </c>
      <c r="W362" s="2307">
        <f>'PLIEGO UNIFICADO'!E432</f>
        <v>4.8999999999999998E-4</v>
      </c>
    </row>
    <row r="363" spans="21:23">
      <c r="U363" s="2461" t="s">
        <v>9</v>
      </c>
      <c r="V363" s="2306"/>
      <c r="W363" s="2305"/>
    </row>
    <row r="364" spans="21:23">
      <c r="U364" s="2463" t="s">
        <v>1989</v>
      </c>
      <c r="V364" s="2308" t="s">
        <v>1974</v>
      </c>
      <c r="W364" s="2303">
        <f>'PLIEGO UNIFICADO'!E434</f>
        <v>2.82</v>
      </c>
    </row>
    <row r="365" spans="21:23">
      <c r="U365" s="2463" t="s">
        <v>2011</v>
      </c>
      <c r="V365" s="2304" t="s">
        <v>259</v>
      </c>
      <c r="W365" s="2307">
        <f>'PLIEGO UNIFICADO'!E438</f>
        <v>1.7600000000000001E-3</v>
      </c>
    </row>
    <row r="366" spans="21:23">
      <c r="U366" s="2463" t="s">
        <v>2012</v>
      </c>
      <c r="V366" s="2304" t="s">
        <v>1974</v>
      </c>
      <c r="W366" s="2303">
        <f>'PLIEGO UNIFICADO'!E437</f>
        <v>7.0000000000000007E-2</v>
      </c>
    </row>
    <row r="367" spans="21:23">
      <c r="U367" s="2461" t="s">
        <v>309</v>
      </c>
      <c r="V367" s="1571"/>
      <c r="W367" s="2305"/>
    </row>
    <row r="368" spans="21:23">
      <c r="U368" s="2463" t="s">
        <v>1988</v>
      </c>
      <c r="V368" s="2308" t="s">
        <v>259</v>
      </c>
      <c r="W368" s="2307">
        <f>'PLIEGO UNIFICADO'!E440</f>
        <v>2.33E-3</v>
      </c>
    </row>
    <row r="369" spans="21:23">
      <c r="U369" s="2463" t="s">
        <v>1972</v>
      </c>
      <c r="V369" s="2304" t="s">
        <v>259</v>
      </c>
      <c r="W369" s="2307">
        <f>'PLIEGO UNIFICADO'!E446</f>
        <v>1.6199999999999999E-3</v>
      </c>
    </row>
    <row r="370" spans="21:23">
      <c r="U370" s="2461" t="s">
        <v>10</v>
      </c>
      <c r="V370" s="2306"/>
      <c r="W370" s="2305"/>
    </row>
    <row r="371" spans="21:23">
      <c r="U371" s="2463" t="s">
        <v>1989</v>
      </c>
      <c r="V371" s="2308" t="s">
        <v>1974</v>
      </c>
      <c r="W371" s="2303">
        <f>'PLIEGO UNIFICADO'!E442</f>
        <v>1.8</v>
      </c>
    </row>
    <row r="372" spans="21:23">
      <c r="U372" s="2463" t="s">
        <v>1968</v>
      </c>
      <c r="V372" s="2308" t="s">
        <v>259</v>
      </c>
      <c r="W372" s="2307">
        <f>'PLIEGO UNIFICADO'!E443</f>
        <v>3.1700000000000001E-3</v>
      </c>
    </row>
    <row r="373" spans="21:23">
      <c r="U373" s="2461" t="s">
        <v>11</v>
      </c>
      <c r="V373" s="2304" t="s">
        <v>259</v>
      </c>
      <c r="W373" s="2305"/>
    </row>
    <row r="374" spans="21:23" ht="36">
      <c r="U374" s="2463" t="s">
        <v>2013</v>
      </c>
      <c r="V374" s="2308" t="s">
        <v>1974</v>
      </c>
      <c r="W374" s="2303">
        <f>'PLIEGO UNIFICADO'!E445</f>
        <v>16</v>
      </c>
    </row>
    <row r="375" spans="21:23">
      <c r="W375" s="2298"/>
    </row>
    <row r="376" spans="21:23">
      <c r="W376" s="2298"/>
    </row>
    <row r="377" spans="21:23">
      <c r="W377" s="2298"/>
    </row>
    <row r="378" spans="21:23">
      <c r="U378" s="2318" t="s">
        <v>2014</v>
      </c>
      <c r="W378" s="2298"/>
    </row>
    <row r="379" spans="21:23" ht="24">
      <c r="U379" s="2317" t="s">
        <v>2006</v>
      </c>
      <c r="W379" s="2298"/>
    </row>
    <row r="380" spans="21:23">
      <c r="U380" s="1571"/>
      <c r="W380" s="2298"/>
    </row>
    <row r="381" spans="21:23">
      <c r="U381" s="2311" t="s">
        <v>1939</v>
      </c>
      <c r="V381" s="1571"/>
      <c r="W381" s="2320"/>
    </row>
    <row r="382" spans="21:23">
      <c r="U382" s="2311" t="s">
        <v>313</v>
      </c>
      <c r="V382" s="2313" t="s">
        <v>1944</v>
      </c>
      <c r="W382" s="2314">
        <f>W393</f>
        <v>10.039999999999999</v>
      </c>
    </row>
    <row r="383" spans="21:23">
      <c r="U383" s="2311" t="s">
        <v>1992</v>
      </c>
      <c r="V383" s="2313" t="s">
        <v>259</v>
      </c>
      <c r="W383" s="2312">
        <f>W394+W398+W403+W404+W408</f>
        <v>2.4099999999999996E-2</v>
      </c>
    </row>
    <row r="384" spans="21:23">
      <c r="U384" s="2311" t="s">
        <v>1941</v>
      </c>
      <c r="V384" s="2313" t="s">
        <v>259</v>
      </c>
      <c r="W384" s="2312">
        <f>W383</f>
        <v>2.4099999999999996E-2</v>
      </c>
    </row>
    <row r="385" spans="21:23">
      <c r="U385" s="2311" t="s">
        <v>1942</v>
      </c>
      <c r="V385" s="2313" t="s">
        <v>259</v>
      </c>
      <c r="W385" s="2312">
        <f>W384</f>
        <v>2.4099999999999996E-2</v>
      </c>
    </row>
    <row r="386" spans="21:23">
      <c r="U386" s="2311" t="s">
        <v>1981</v>
      </c>
      <c r="V386" s="2311" t="s">
        <v>1974</v>
      </c>
      <c r="W386" s="2314">
        <f>W396+W401+W406</f>
        <v>8.25</v>
      </c>
    </row>
    <row r="387" spans="21:23">
      <c r="U387" s="2311" t="s">
        <v>909</v>
      </c>
      <c r="V387" s="2311" t="s">
        <v>1974</v>
      </c>
      <c r="W387" s="2314">
        <f>W397+W407</f>
        <v>5.46</v>
      </c>
    </row>
    <row r="388" spans="21:23" ht="24">
      <c r="U388" s="2311" t="s">
        <v>2007</v>
      </c>
      <c r="V388" s="2311" t="s">
        <v>1974</v>
      </c>
      <c r="W388" s="2314">
        <f>W410</f>
        <v>16</v>
      </c>
    </row>
    <row r="389" spans="21:23">
      <c r="U389" s="2310"/>
      <c r="V389" s="1571"/>
      <c r="W389" s="2319"/>
    </row>
    <row r="390" spans="21:23">
      <c r="U390" s="2311" t="s">
        <v>1810</v>
      </c>
      <c r="V390" s="2306"/>
      <c r="W390" s="2309"/>
    </row>
    <row r="391" spans="21:23">
      <c r="U391" s="2310"/>
      <c r="V391" s="2306"/>
      <c r="W391" s="2309"/>
    </row>
    <row r="392" spans="21:23">
      <c r="U392" s="2461" t="s">
        <v>12</v>
      </c>
      <c r="V392" s="1571"/>
      <c r="W392" s="2319"/>
    </row>
    <row r="393" spans="21:23">
      <c r="U393" s="2463" t="s">
        <v>1993</v>
      </c>
      <c r="V393" s="2308" t="s">
        <v>1944</v>
      </c>
      <c r="W393" s="2303">
        <f>'PLIEGO UNIFICADO'!E403*2</f>
        <v>10.039999999999999</v>
      </c>
    </row>
    <row r="394" spans="21:23">
      <c r="U394" s="2463" t="s">
        <v>1994</v>
      </c>
      <c r="V394" s="2308" t="s">
        <v>259</v>
      </c>
      <c r="W394" s="2307">
        <f>'PLIEGO UNIFICADO'!E404</f>
        <v>4.5900000000000003E-3</v>
      </c>
    </row>
    <row r="395" spans="21:23">
      <c r="U395" s="2461" t="s">
        <v>9</v>
      </c>
      <c r="V395" s="2306"/>
      <c r="W395" s="2305"/>
    </row>
    <row r="396" spans="21:23">
      <c r="U396" s="2463" t="s">
        <v>1982</v>
      </c>
      <c r="V396" s="2304" t="s">
        <v>1974</v>
      </c>
      <c r="W396" s="2303">
        <f>'PLIEGO UNIFICADO'!E406</f>
        <v>6.22</v>
      </c>
    </row>
    <row r="397" spans="21:23">
      <c r="U397" s="2463" t="s">
        <v>2015</v>
      </c>
      <c r="V397" s="2304" t="s">
        <v>1974</v>
      </c>
      <c r="W397" s="2303">
        <f>'PLIEGO UNIFICADO'!E407</f>
        <v>5.46</v>
      </c>
    </row>
    <row r="398" spans="21:23">
      <c r="U398" s="2463" t="s">
        <v>1984</v>
      </c>
      <c r="V398" s="2308" t="s">
        <v>259</v>
      </c>
      <c r="W398" s="2307">
        <f>'PLIEGO UNIFICADO'!E411</f>
        <v>1.188E-2</v>
      </c>
    </row>
    <row r="399" spans="21:23">
      <c r="U399" s="2463" t="s">
        <v>1985</v>
      </c>
      <c r="V399" s="2308" t="s">
        <v>259</v>
      </c>
      <c r="W399" s="2307">
        <f>'PLIEGO UNIFICADO'!E411</f>
        <v>1.188E-2</v>
      </c>
    </row>
    <row r="400" spans="21:23">
      <c r="U400" s="2463" t="s">
        <v>1986</v>
      </c>
      <c r="V400" s="2308" t="s">
        <v>259</v>
      </c>
      <c r="W400" s="2307">
        <f>'PLIEGO UNIFICADO'!E411</f>
        <v>1.188E-2</v>
      </c>
    </row>
    <row r="401" spans="21:23">
      <c r="U401" s="2463" t="s">
        <v>1987</v>
      </c>
      <c r="V401" s="2304" t="s">
        <v>1974</v>
      </c>
      <c r="W401" s="2303">
        <f>'PLIEGO UNIFICADO'!E410</f>
        <v>0.45</v>
      </c>
    </row>
    <row r="402" spans="21:23">
      <c r="U402" s="2461" t="s">
        <v>309</v>
      </c>
      <c r="V402" s="2306"/>
      <c r="W402" s="2305"/>
    </row>
    <row r="403" spans="21:23">
      <c r="U403" s="2463" t="s">
        <v>1988</v>
      </c>
      <c r="V403" s="2308" t="s">
        <v>259</v>
      </c>
      <c r="W403" s="2307">
        <f>'PLIEGO UNIFICADO'!E413</f>
        <v>2.33E-3</v>
      </c>
    </row>
    <row r="404" spans="21:23">
      <c r="U404" s="2463" t="s">
        <v>1972</v>
      </c>
      <c r="V404" s="2308" t="s">
        <v>259</v>
      </c>
      <c r="W404" s="2307">
        <f>'PLIEGO UNIFICADO'!E419</f>
        <v>1.6199999999999999E-3</v>
      </c>
    </row>
    <row r="405" spans="21:23">
      <c r="U405" s="2461" t="s">
        <v>10</v>
      </c>
      <c r="V405" s="2306"/>
      <c r="W405" s="2305"/>
    </row>
    <row r="406" spans="21:23">
      <c r="U406" s="2463" t="s">
        <v>1982</v>
      </c>
      <c r="V406" s="2304" t="s">
        <v>1974</v>
      </c>
      <c r="W406" s="2303">
        <f>'PLIEGO UNIFICADO'!E415</f>
        <v>1.58</v>
      </c>
    </row>
    <row r="407" spans="21:23">
      <c r="U407" s="2463" t="s">
        <v>1996</v>
      </c>
      <c r="V407" s="2304" t="s">
        <v>1974</v>
      </c>
      <c r="W407" s="2303">
        <f>0</f>
        <v>0</v>
      </c>
    </row>
    <row r="408" spans="21:23">
      <c r="U408" s="2463" t="s">
        <v>1968</v>
      </c>
      <c r="V408" s="2308" t="s">
        <v>259</v>
      </c>
      <c r="W408" s="2307">
        <f>'PLIEGO UNIFICADO'!E416</f>
        <v>3.6800000000000001E-3</v>
      </c>
    </row>
    <row r="409" spans="21:23">
      <c r="U409" s="2461" t="s">
        <v>11</v>
      </c>
      <c r="V409" s="2306"/>
      <c r="W409" s="2305"/>
    </row>
    <row r="410" spans="21:23" ht="36">
      <c r="U410" s="2463" t="s">
        <v>2009</v>
      </c>
      <c r="V410" s="2304" t="s">
        <v>1974</v>
      </c>
      <c r="W410" s="2303">
        <f>'PLIEGO UNIFICADO'!E418</f>
        <v>16</v>
      </c>
    </row>
    <row r="411" spans="21:23">
      <c r="W411" s="2298"/>
    </row>
    <row r="412" spans="21:23">
      <c r="W412" s="2298"/>
    </row>
    <row r="413" spans="21:23">
      <c r="W413" s="2298"/>
    </row>
    <row r="414" spans="21:23">
      <c r="U414" s="2318" t="s">
        <v>2016</v>
      </c>
      <c r="W414" s="2298"/>
    </row>
    <row r="415" spans="21:23">
      <c r="U415" s="1571" t="s">
        <v>1998</v>
      </c>
      <c r="W415" s="2298"/>
    </row>
    <row r="416" spans="21:23">
      <c r="U416" s="2321"/>
      <c r="W416" s="2298"/>
    </row>
    <row r="417" spans="21:23">
      <c r="U417" s="2313" t="s">
        <v>1939</v>
      </c>
      <c r="V417" s="1571"/>
      <c r="W417" s="2320"/>
    </row>
    <row r="418" spans="21:23">
      <c r="U418" s="2311" t="s">
        <v>428</v>
      </c>
      <c r="V418" s="2313" t="s">
        <v>1944</v>
      </c>
      <c r="W418" s="2314">
        <f>W426</f>
        <v>10.039999999999999</v>
      </c>
    </row>
    <row r="419" spans="21:23">
      <c r="U419" s="2311" t="s">
        <v>425</v>
      </c>
      <c r="V419" s="2311" t="s">
        <v>1974</v>
      </c>
      <c r="W419" s="2314">
        <f>W429+W431+W436</f>
        <v>13.229999999999999</v>
      </c>
    </row>
    <row r="420" spans="21:23">
      <c r="U420" s="2311" t="s">
        <v>2010</v>
      </c>
      <c r="V420" s="2311" t="s">
        <v>1974</v>
      </c>
      <c r="W420" s="2314">
        <f>W439</f>
        <v>16</v>
      </c>
    </row>
    <row r="421" spans="21:23">
      <c r="U421" s="2311" t="s">
        <v>427</v>
      </c>
      <c r="V421" s="2311" t="s">
        <v>259</v>
      </c>
      <c r="W421" s="2312">
        <f>W427+W430+W433+W434+W437</f>
        <v>2.4209999999999995E-2</v>
      </c>
    </row>
    <row r="422" spans="21:23">
      <c r="U422" s="2310"/>
      <c r="V422" s="2306"/>
      <c r="W422" s="2309"/>
    </row>
    <row r="423" spans="21:23">
      <c r="U423" s="2311" t="s">
        <v>1810</v>
      </c>
      <c r="V423" s="2306"/>
      <c r="W423" s="2319"/>
    </row>
    <row r="424" spans="21:23">
      <c r="U424" s="2310"/>
      <c r="V424" s="2306"/>
      <c r="W424" s="2309"/>
    </row>
    <row r="425" spans="21:23">
      <c r="U425" s="2461" t="s">
        <v>12</v>
      </c>
      <c r="V425" s="2306"/>
      <c r="W425" s="2309"/>
    </row>
    <row r="426" spans="21:23">
      <c r="U426" s="2463" t="s">
        <v>1943</v>
      </c>
      <c r="V426" s="2308" t="s">
        <v>1944</v>
      </c>
      <c r="W426" s="2303">
        <f>'PLIEGO UNIFICADO'!E378*2</f>
        <v>10.039999999999999</v>
      </c>
    </row>
    <row r="427" spans="21:23">
      <c r="U427" s="2463" t="s">
        <v>1968</v>
      </c>
      <c r="V427" s="2308" t="s">
        <v>259</v>
      </c>
      <c r="W427" s="2307">
        <f>'PLIEGO UNIFICADO'!E379</f>
        <v>4.5900000000000003E-3</v>
      </c>
    </row>
    <row r="428" spans="21:23">
      <c r="U428" s="2461" t="s">
        <v>9</v>
      </c>
      <c r="V428" s="2306"/>
      <c r="W428" s="2305"/>
    </row>
    <row r="429" spans="21:23">
      <c r="U429" s="2463" t="s">
        <v>1989</v>
      </c>
      <c r="V429" s="2304" t="s">
        <v>1974</v>
      </c>
      <c r="W429" s="2303">
        <f>'PLIEGO UNIFICADO'!E381</f>
        <v>11.29</v>
      </c>
    </row>
    <row r="430" spans="21:23">
      <c r="U430" s="2463" t="s">
        <v>2011</v>
      </c>
      <c r="V430" s="2308" t="s">
        <v>259</v>
      </c>
      <c r="W430" s="2307">
        <f>'PLIEGO UNIFICADO'!E385</f>
        <v>1.188E-2</v>
      </c>
    </row>
    <row r="431" spans="21:23">
      <c r="U431" s="2463" t="s">
        <v>2012</v>
      </c>
      <c r="V431" s="2304" t="s">
        <v>1974</v>
      </c>
      <c r="W431" s="2303">
        <f>'PLIEGO UNIFICADO'!E384</f>
        <v>0.42</v>
      </c>
    </row>
    <row r="432" spans="21:23">
      <c r="U432" s="2461" t="s">
        <v>309</v>
      </c>
      <c r="V432" s="2306"/>
      <c r="W432" s="2305"/>
    </row>
    <row r="433" spans="21:23">
      <c r="U433" s="2463" t="s">
        <v>1988</v>
      </c>
      <c r="V433" s="2308" t="s">
        <v>259</v>
      </c>
      <c r="W433" s="2307">
        <f>'PLIEGO UNIFICADO'!E387</f>
        <v>2.33E-3</v>
      </c>
    </row>
    <row r="434" spans="21:23">
      <c r="U434" s="2463" t="s">
        <v>2168</v>
      </c>
      <c r="V434" s="2308" t="s">
        <v>259</v>
      </c>
      <c r="W434" s="2307">
        <f>'PLIEGO UNIFICADO'!E393</f>
        <v>1.6199999999999999E-3</v>
      </c>
    </row>
    <row r="435" spans="21:23">
      <c r="U435" s="2461" t="s">
        <v>10</v>
      </c>
      <c r="V435" s="2306"/>
      <c r="W435" s="2305"/>
    </row>
    <row r="436" spans="21:23">
      <c r="U436" s="2463" t="s">
        <v>1989</v>
      </c>
      <c r="V436" s="2304" t="s">
        <v>1974</v>
      </c>
      <c r="W436" s="2303">
        <f>'PLIEGO UNIFICADO'!E389</f>
        <v>1.52</v>
      </c>
    </row>
    <row r="437" spans="21:23">
      <c r="U437" s="2463" t="s">
        <v>1968</v>
      </c>
      <c r="V437" s="2308" t="s">
        <v>259</v>
      </c>
      <c r="W437" s="2307">
        <f>'PLIEGO UNIFICADO'!E390</f>
        <v>3.79E-3</v>
      </c>
    </row>
    <row r="438" spans="21:23">
      <c r="U438" s="2461" t="s">
        <v>11</v>
      </c>
      <c r="V438" s="2306"/>
      <c r="W438" s="2305"/>
    </row>
    <row r="439" spans="21:23" ht="36">
      <c r="U439" s="2463" t="s">
        <v>2009</v>
      </c>
      <c r="V439" s="2304" t="s">
        <v>1974</v>
      </c>
      <c r="W439" s="2303">
        <f>'PLIEGO UNIFICADO'!E392</f>
        <v>16</v>
      </c>
    </row>
    <row r="440" spans="21:23">
      <c r="W440" s="2298"/>
    </row>
    <row r="441" spans="21:23">
      <c r="W441" s="2298"/>
    </row>
    <row r="442" spans="21:23">
      <c r="U442" s="2318" t="s">
        <v>2017</v>
      </c>
      <c r="W442" s="2298"/>
    </row>
    <row r="443" spans="21:23" ht="24">
      <c r="U443" s="2317" t="s">
        <v>1998</v>
      </c>
      <c r="W443" s="2298"/>
    </row>
    <row r="444" spans="21:23">
      <c r="U444" s="1571"/>
      <c r="W444" s="2298"/>
    </row>
    <row r="445" spans="21:23">
      <c r="U445" s="2311" t="s">
        <v>1939</v>
      </c>
      <c r="V445" s="1571"/>
      <c r="W445" s="2320"/>
    </row>
    <row r="446" spans="21:23">
      <c r="U446" s="2311" t="s">
        <v>313</v>
      </c>
      <c r="V446" s="2313" t="s">
        <v>1944</v>
      </c>
      <c r="W446" s="2314">
        <f>W457</f>
        <v>5.58</v>
      </c>
    </row>
    <row r="447" spans="21:23">
      <c r="U447" s="2311" t="s">
        <v>1980</v>
      </c>
      <c r="V447" s="2313" t="s">
        <v>259</v>
      </c>
      <c r="W447" s="2312">
        <f>W458+W462+W467+W468+W472</f>
        <v>2.683E-2</v>
      </c>
    </row>
    <row r="448" spans="21:23">
      <c r="U448" s="2311" t="s">
        <v>1941</v>
      </c>
      <c r="V448" s="2313" t="s">
        <v>259</v>
      </c>
      <c r="W448" s="2312">
        <f>W447</f>
        <v>2.683E-2</v>
      </c>
    </row>
    <row r="449" spans="21:23">
      <c r="U449" s="2311" t="s">
        <v>1942</v>
      </c>
      <c r="V449" s="2313" t="s">
        <v>259</v>
      </c>
      <c r="W449" s="2312">
        <f>W448</f>
        <v>2.683E-2</v>
      </c>
    </row>
    <row r="450" spans="21:23">
      <c r="U450" s="2311" t="s">
        <v>1981</v>
      </c>
      <c r="V450" s="2311" t="s">
        <v>1974</v>
      </c>
      <c r="W450" s="2314">
        <f>W460+W465+W470</f>
        <v>9.69</v>
      </c>
    </row>
    <row r="451" spans="21:23">
      <c r="U451" s="2311" t="s">
        <v>909</v>
      </c>
      <c r="V451" s="2311" t="s">
        <v>1974</v>
      </c>
      <c r="W451" s="2314">
        <f>W461+W471</f>
        <v>5.26</v>
      </c>
    </row>
    <row r="452" spans="21:23" ht="24">
      <c r="U452" s="2311" t="s">
        <v>2007</v>
      </c>
      <c r="V452" s="2311" t="s">
        <v>1974</v>
      </c>
      <c r="W452" s="2314">
        <f>W474</f>
        <v>16</v>
      </c>
    </row>
    <row r="453" spans="21:23">
      <c r="U453" s="2310"/>
      <c r="V453" s="1571"/>
      <c r="W453" s="2319"/>
    </row>
    <row r="454" spans="21:23">
      <c r="U454" s="2311" t="s">
        <v>1810</v>
      </c>
      <c r="V454" s="2306"/>
      <c r="W454" s="2309"/>
    </row>
    <row r="455" spans="21:23">
      <c r="U455" s="2310"/>
      <c r="V455" s="2306"/>
      <c r="W455" s="2309"/>
    </row>
    <row r="456" spans="21:23">
      <c r="U456" s="2461" t="s">
        <v>12</v>
      </c>
      <c r="V456" s="1571"/>
      <c r="W456" s="2319"/>
    </row>
    <row r="457" spans="21:23">
      <c r="U457" s="2463" t="s">
        <v>1943</v>
      </c>
      <c r="V457" s="2308" t="s">
        <v>1944</v>
      </c>
      <c r="W457" s="2303">
        <f>'PLIEGO UNIFICADO'!E350*2</f>
        <v>5.58</v>
      </c>
    </row>
    <row r="458" spans="21:23">
      <c r="U458" s="2463" t="s">
        <v>1968</v>
      </c>
      <c r="V458" s="2308" t="s">
        <v>259</v>
      </c>
      <c r="W458" s="2307">
        <f>'PLIEGO UNIFICADO'!E351</f>
        <v>4.7699999999999999E-3</v>
      </c>
    </row>
    <row r="459" spans="21:23">
      <c r="U459" s="2461" t="s">
        <v>9</v>
      </c>
      <c r="V459" s="2306"/>
      <c r="W459" s="2305"/>
    </row>
    <row r="460" spans="21:23">
      <c r="U460" s="2463" t="s">
        <v>1982</v>
      </c>
      <c r="V460" s="2304" t="s">
        <v>1974</v>
      </c>
      <c r="W460" s="2303">
        <f>'PLIEGO UNIFICADO'!E353</f>
        <v>7.68</v>
      </c>
    </row>
    <row r="461" spans="21:23">
      <c r="U461" s="2463" t="s">
        <v>1983</v>
      </c>
      <c r="V461" s="2304" t="s">
        <v>1974</v>
      </c>
      <c r="W461" s="2303">
        <f>'PLIEGO UNIFICADO'!E354</f>
        <v>5.26</v>
      </c>
    </row>
    <row r="462" spans="21:23">
      <c r="U462" s="2463" t="s">
        <v>1984</v>
      </c>
      <c r="V462" s="2308" t="s">
        <v>259</v>
      </c>
      <c r="W462" s="2307">
        <f>'PLIEGO UNIFICADO'!E358</f>
        <v>1.617E-2</v>
      </c>
    </row>
    <row r="463" spans="21:23">
      <c r="U463" s="2463" t="s">
        <v>1985</v>
      </c>
      <c r="V463" s="2308" t="s">
        <v>259</v>
      </c>
      <c r="W463" s="2307">
        <f>'PLIEGO UNIFICADO'!E358</f>
        <v>1.617E-2</v>
      </c>
    </row>
    <row r="464" spans="21:23">
      <c r="U464" s="2463" t="s">
        <v>1986</v>
      </c>
      <c r="V464" s="2308" t="s">
        <v>259</v>
      </c>
      <c r="W464" s="2307">
        <f>'PLIEGO UNIFICADO'!E358</f>
        <v>1.617E-2</v>
      </c>
    </row>
    <row r="465" spans="21:23">
      <c r="U465" s="2463" t="s">
        <v>1987</v>
      </c>
      <c r="V465" s="2304" t="s">
        <v>1974</v>
      </c>
      <c r="W465" s="2303">
        <f>'PLIEGO UNIFICADO'!E357</f>
        <v>0.56000000000000005</v>
      </c>
    </row>
    <row r="466" spans="21:23">
      <c r="U466" s="2461" t="s">
        <v>309</v>
      </c>
      <c r="V466" s="2306"/>
      <c r="W466" s="2305"/>
    </row>
    <row r="467" spans="21:23">
      <c r="U467" s="2463" t="s">
        <v>1988</v>
      </c>
      <c r="V467" s="2308" t="s">
        <v>259</v>
      </c>
      <c r="W467" s="2307">
        <f>'PLIEGO UNIFICADO'!E360</f>
        <v>2.33E-3</v>
      </c>
    </row>
    <row r="468" spans="21:23">
      <c r="U468" s="2463" t="s">
        <v>1972</v>
      </c>
      <c r="V468" s="2308" t="s">
        <v>259</v>
      </c>
      <c r="W468" s="2307">
        <f>'PLIEGO UNIFICADO'!E366</f>
        <v>1.6199999999999999E-3</v>
      </c>
    </row>
    <row r="469" spans="21:23">
      <c r="U469" s="2461" t="s">
        <v>10</v>
      </c>
      <c r="V469" s="2306"/>
      <c r="W469" s="2305"/>
    </row>
    <row r="470" spans="21:23">
      <c r="U470" s="2463" t="s">
        <v>2018</v>
      </c>
      <c r="V470" s="2304" t="s">
        <v>1974</v>
      </c>
      <c r="W470" s="2303">
        <f>'PLIEGO UNIFICADO'!E362</f>
        <v>1.45</v>
      </c>
    </row>
    <row r="471" spans="21:23">
      <c r="U471" s="2463" t="s">
        <v>2019</v>
      </c>
      <c r="V471" s="2304" t="s">
        <v>1974</v>
      </c>
      <c r="W471" s="2303">
        <f>0</f>
        <v>0</v>
      </c>
    </row>
    <row r="472" spans="21:23">
      <c r="U472" s="2463" t="s">
        <v>1968</v>
      </c>
      <c r="V472" s="2308" t="s">
        <v>259</v>
      </c>
      <c r="W472" s="2307">
        <f>'PLIEGO UNIFICADO'!E363</f>
        <v>1.9400000000000001E-3</v>
      </c>
    </row>
    <row r="473" spans="21:23">
      <c r="U473" s="2461" t="s">
        <v>11</v>
      </c>
      <c r="V473" s="2306"/>
      <c r="W473" s="2305"/>
    </row>
    <row r="474" spans="21:23" ht="36">
      <c r="U474" s="2463" t="s">
        <v>2013</v>
      </c>
      <c r="V474" s="2304" t="s">
        <v>1974</v>
      </c>
      <c r="W474" s="2303">
        <f>'PLIEGO UNIFICADO'!E365</f>
        <v>16</v>
      </c>
    </row>
    <row r="475" spans="21:23">
      <c r="W475" s="2298"/>
    </row>
    <row r="476" spans="21:23">
      <c r="W476" s="2298"/>
    </row>
    <row r="477" spans="21:23">
      <c r="W477" s="2298"/>
    </row>
    <row r="478" spans="21:23">
      <c r="U478" s="2318" t="s">
        <v>2020</v>
      </c>
      <c r="W478" s="2298"/>
    </row>
    <row r="479" spans="21:23" ht="24">
      <c r="U479" s="2317" t="s">
        <v>1998</v>
      </c>
      <c r="W479" s="2298"/>
    </row>
    <row r="480" spans="21:23">
      <c r="U480" s="2316"/>
      <c r="W480" s="2298"/>
    </row>
    <row r="481" spans="21:23">
      <c r="U481" s="2313" t="s">
        <v>1939</v>
      </c>
      <c r="V481" s="2306"/>
      <c r="W481" s="2315"/>
    </row>
    <row r="482" spans="21:23">
      <c r="U482" s="2311" t="s">
        <v>313</v>
      </c>
      <c r="V482" s="2313" t="s">
        <v>1944</v>
      </c>
      <c r="W482" s="2314">
        <f>W490</f>
        <v>5.58</v>
      </c>
    </row>
    <row r="483" spans="21:23">
      <c r="U483" s="2311" t="s">
        <v>425</v>
      </c>
      <c r="V483" s="2311" t="s">
        <v>1974</v>
      </c>
      <c r="W483" s="2314">
        <f>W493+W495+W500</f>
        <v>14.27</v>
      </c>
    </row>
    <row r="484" spans="21:23">
      <c r="U484" s="2311" t="s">
        <v>2010</v>
      </c>
      <c r="V484" s="2311" t="s">
        <v>1974</v>
      </c>
      <c r="W484" s="2314">
        <f>W503</f>
        <v>16</v>
      </c>
    </row>
    <row r="485" spans="21:23">
      <c r="U485" s="2311" t="s">
        <v>427</v>
      </c>
      <c r="V485" s="2313" t="s">
        <v>405</v>
      </c>
      <c r="W485" s="2312">
        <f>W491+W494+W497+W498+W501</f>
        <v>2.9599999999999998E-2</v>
      </c>
    </row>
    <row r="486" spans="21:23">
      <c r="U486" s="2310"/>
      <c r="V486" s="2306"/>
      <c r="W486" s="2309"/>
    </row>
    <row r="487" spans="21:23">
      <c r="U487" s="2311" t="s">
        <v>1810</v>
      </c>
      <c r="V487" s="2306"/>
      <c r="W487" s="2309"/>
    </row>
    <row r="488" spans="21:23">
      <c r="U488" s="2310"/>
      <c r="V488" s="1571"/>
      <c r="W488" s="2309"/>
    </row>
    <row r="489" spans="21:23">
      <c r="U489" s="2461" t="s">
        <v>12</v>
      </c>
      <c r="V489" s="2306"/>
      <c r="W489" s="2309"/>
    </row>
    <row r="490" spans="21:23">
      <c r="U490" s="2463" t="s">
        <v>1943</v>
      </c>
      <c r="V490" s="2308" t="s">
        <v>1944</v>
      </c>
      <c r="W490" s="2303">
        <f>'PLIEGO UNIFICADO'!E325*2</f>
        <v>5.58</v>
      </c>
    </row>
    <row r="491" spans="21:23">
      <c r="U491" s="2463" t="s">
        <v>1968</v>
      </c>
      <c r="V491" s="2308" t="s">
        <v>259</v>
      </c>
      <c r="W491" s="2307">
        <f>'PLIEGO UNIFICADO'!E326</f>
        <v>4.7699999999999999E-3</v>
      </c>
    </row>
    <row r="492" spans="21:23">
      <c r="U492" s="2461" t="s">
        <v>9</v>
      </c>
      <c r="V492" s="2306"/>
      <c r="W492" s="2305"/>
    </row>
    <row r="493" spans="21:23">
      <c r="U493" s="2463" t="s">
        <v>1989</v>
      </c>
      <c r="V493" s="2304" t="s">
        <v>1974</v>
      </c>
      <c r="W493" s="2303">
        <f>'PLIEGO UNIFICADO'!E328</f>
        <v>12.35</v>
      </c>
    </row>
    <row r="494" spans="21:23">
      <c r="U494" s="2463" t="s">
        <v>2011</v>
      </c>
      <c r="V494" s="2308" t="s">
        <v>259</v>
      </c>
      <c r="W494" s="2307">
        <f>'PLIEGO UNIFICADO'!E332</f>
        <v>1.617E-2</v>
      </c>
    </row>
    <row r="495" spans="21:23">
      <c r="U495" s="2463" t="s">
        <v>2012</v>
      </c>
      <c r="V495" s="2304" t="s">
        <v>1974</v>
      </c>
      <c r="W495" s="2303">
        <f>'PLIEGO UNIFICADO'!E331</f>
        <v>0.53</v>
      </c>
    </row>
    <row r="496" spans="21:23">
      <c r="U496" s="2461" t="s">
        <v>309</v>
      </c>
      <c r="V496" s="2306"/>
      <c r="W496" s="2305"/>
    </row>
    <row r="497" spans="21:23">
      <c r="U497" s="2463" t="s">
        <v>1988</v>
      </c>
      <c r="V497" s="2308" t="s">
        <v>259</v>
      </c>
      <c r="W497" s="2307">
        <f>'PLIEGO UNIFICADO'!E334</f>
        <v>2.33E-3</v>
      </c>
    </row>
    <row r="498" spans="21:23">
      <c r="U498" s="2464" t="s">
        <v>2170</v>
      </c>
      <c r="V498" s="2308" t="s">
        <v>259</v>
      </c>
      <c r="W498" s="2307">
        <f>'PLIEGO UNIFICADO'!E340</f>
        <v>1.6199999999999999E-3</v>
      </c>
    </row>
    <row r="499" spans="21:23">
      <c r="U499" s="2461" t="s">
        <v>10</v>
      </c>
      <c r="V499" s="2306"/>
      <c r="W499" s="2305"/>
    </row>
    <row r="500" spans="21:23">
      <c r="U500" s="2463" t="s">
        <v>1989</v>
      </c>
      <c r="V500" s="2304" t="s">
        <v>1974</v>
      </c>
      <c r="W500" s="2303">
        <f>'PLIEGO UNIFICADO'!E336</f>
        <v>1.39</v>
      </c>
    </row>
    <row r="501" spans="21:23">
      <c r="U501" s="2463" t="s">
        <v>1968</v>
      </c>
      <c r="V501" s="2308" t="s">
        <v>259</v>
      </c>
      <c r="W501" s="2307">
        <f>'PLIEGO UNIFICADO'!E337</f>
        <v>4.7099999999999998E-3</v>
      </c>
    </row>
    <row r="502" spans="21:23">
      <c r="U502" s="2461" t="s">
        <v>11</v>
      </c>
      <c r="V502" s="2306"/>
      <c r="W502" s="2305"/>
    </row>
    <row r="503" spans="21:23" ht="36">
      <c r="U503" s="2463" t="s">
        <v>2009</v>
      </c>
      <c r="V503" s="2304" t="s">
        <v>1974</v>
      </c>
      <c r="W503" s="2303">
        <f>'PLIEGO UNIFICADO'!E339</f>
        <v>16</v>
      </c>
    </row>
    <row r="504" spans="21:23">
      <c r="W504" s="2298"/>
    </row>
    <row r="505" spans="21:23">
      <c r="W505" s="2298"/>
    </row>
    <row r="506" spans="21:23">
      <c r="W506" s="2298"/>
    </row>
    <row r="507" spans="21:23">
      <c r="W507" s="2298"/>
    </row>
    <row r="508" spans="21:23" ht="40.5">
      <c r="U508" s="2302" t="s">
        <v>2085</v>
      </c>
      <c r="V508" s="2301" t="s">
        <v>2086</v>
      </c>
    </row>
    <row r="509" spans="21:23" ht="13.5">
      <c r="U509" s="2299" t="s">
        <v>2087</v>
      </c>
      <c r="V509" s="2458">
        <f>'PLIEGO UNIFICADO'!$E$302</f>
        <v>16.690000000000001</v>
      </c>
    </row>
    <row r="510" spans="21:23" ht="13.5">
      <c r="U510" s="2299" t="s">
        <v>2088</v>
      </c>
      <c r="V510" s="2458">
        <f>'PLIEGO UNIFICADO'!$E$302</f>
        <v>16.690000000000001</v>
      </c>
    </row>
    <row r="511" spans="21:23" ht="13.5">
      <c r="U511" s="2300" t="s">
        <v>1688</v>
      </c>
      <c r="V511" s="2459">
        <f>'PLIEGO UNIFICADO'!$E$302</f>
        <v>16.690000000000001</v>
      </c>
    </row>
    <row r="512" spans="21:23" ht="13.5">
      <c r="U512" s="2299" t="s">
        <v>2089</v>
      </c>
      <c r="V512" s="2458">
        <f>'PLIEGO UNIFICADO'!$E$305</f>
        <v>71.849999999999994</v>
      </c>
      <c r="W512" s="874"/>
    </row>
    <row r="513" spans="21:23" ht="13.5">
      <c r="U513" s="2300" t="s">
        <v>2090</v>
      </c>
      <c r="V513" s="2459">
        <f>'PLIEGO UNIFICADO'!$E$305</f>
        <v>71.849999999999994</v>
      </c>
      <c r="W513" s="874"/>
    </row>
    <row r="514" spans="21:23" ht="13.5">
      <c r="U514" s="2299" t="s">
        <v>2091</v>
      </c>
      <c r="V514" s="2458">
        <f>'PLIEGO UNIFICADO'!$E$307</f>
        <v>141.52000000000001</v>
      </c>
      <c r="W514" s="874"/>
    </row>
    <row r="515" spans="21:23" ht="13.5">
      <c r="U515" s="2300" t="s">
        <v>2092</v>
      </c>
      <c r="V515" s="2459">
        <f>'PLIEGO UNIFICADO'!$E$307</f>
        <v>141.52000000000001</v>
      </c>
      <c r="W515" s="874"/>
    </row>
    <row r="516" spans="21:23" ht="13.5">
      <c r="U516" s="2299" t="s">
        <v>2093</v>
      </c>
      <c r="V516" s="2458">
        <f>'PLIEGO UNIFICADO'!$E$309</f>
        <v>202.17</v>
      </c>
      <c r="W516" s="874"/>
    </row>
    <row r="517" spans="21:23" ht="13.5">
      <c r="U517" s="2299" t="s">
        <v>2094</v>
      </c>
      <c r="V517" s="2458">
        <f>'PLIEGO UNIFICADO'!$E$309</f>
        <v>202.17</v>
      </c>
      <c r="W517" s="874"/>
    </row>
    <row r="518" spans="21:23">
      <c r="V518" s="875"/>
      <c r="W518" s="2298"/>
    </row>
    <row r="519" spans="21:23">
      <c r="V519" s="875"/>
      <c r="W519" s="2298"/>
    </row>
    <row r="520" spans="21:23" ht="13.5">
      <c r="U520" s="2299"/>
      <c r="V520" s="2458"/>
      <c r="W520" s="874"/>
    </row>
    <row r="521" spans="21:23" ht="13.5">
      <c r="U521" s="2299"/>
      <c r="V521" s="2458"/>
      <c r="W521" s="874"/>
    </row>
    <row r="522" spans="21:23">
      <c r="W522" s="2298"/>
    </row>
    <row r="523" spans="21:23">
      <c r="W523" s="2298"/>
    </row>
    <row r="524" spans="21:23">
      <c r="W524" s="2298"/>
    </row>
    <row r="525" spans="21:23">
      <c r="W525" s="2298"/>
    </row>
    <row r="526" spans="21:23">
      <c r="W526" s="2298"/>
    </row>
    <row r="527" spans="21:23">
      <c r="W527" s="2298"/>
    </row>
    <row r="528" spans="21:23">
      <c r="W528" s="2298"/>
    </row>
    <row r="529" spans="23:23">
      <c r="W529" s="2298"/>
    </row>
    <row r="530" spans="23:23">
      <c r="W530" s="2298"/>
    </row>
    <row r="531" spans="23:23">
      <c r="W531" s="2298"/>
    </row>
    <row r="532" spans="23:23">
      <c r="W532" s="2298"/>
    </row>
    <row r="533" spans="23:23">
      <c r="W533" s="2298"/>
    </row>
    <row r="534" spans="23:23">
      <c r="W534" s="2298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284E8A9FA652947BCA03747BD96F320" ma:contentTypeVersion="15" ma:contentTypeDescription="Crear nuevo documento." ma:contentTypeScope="" ma:versionID="f2055b431bfa172c7ff5e5ee0fee76c2">
  <xsd:schema xmlns:xsd="http://www.w3.org/2001/XMLSchema" xmlns:xs="http://www.w3.org/2001/XMLSchema" xmlns:p="http://schemas.microsoft.com/office/2006/metadata/properties" xmlns:ns2="31dae7c2-3bb0-41e9-b561-06e10b5e3344" xmlns:ns3="d93e5b07-59f6-473e-8b31-642d3f9939c2" targetNamespace="http://schemas.microsoft.com/office/2006/metadata/properties" ma:root="true" ma:fieldsID="16ce994c90c880bcdfeaefaefc70429c" ns2:_="" ns3:_="">
    <xsd:import namespace="31dae7c2-3bb0-41e9-b561-06e10b5e3344"/>
    <xsd:import namespace="d93e5b07-59f6-473e-8b31-642d3f9939c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DateTaken" minOccurs="0"/>
                <xsd:element ref="ns2:MediaLengthInSecond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1dae7c2-3bb0-41e9-b561-06e10b5e334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Etiquetas de imagen" ma:readOnly="false" ma:fieldId="{5cf76f15-5ced-4ddc-b409-7134ff3c332f}" ma:taxonomyMulti="true" ma:sspId="a962ede3-39b3-45c6-9f12-db7754d5a30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18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2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93e5b07-59f6-473e-8b31-642d3f9939c2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24bf5028-bfed-4d75-952c-72e58777e323}" ma:internalName="TaxCatchAll" ma:showField="CatchAllData" ma:web="d93e5b07-59f6-473e-8b31-642d3f9939c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6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31dae7c2-3bb0-41e9-b561-06e10b5e3344">
      <Terms xmlns="http://schemas.microsoft.com/office/infopath/2007/PartnerControls"/>
    </lcf76f155ced4ddcb4097134ff3c332f>
    <TaxCatchAll xmlns="d93e5b07-59f6-473e-8b31-642d3f9939c2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D13B792-B939-408D-82B5-328A6CF3EBD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1dae7c2-3bb0-41e9-b561-06e10b5e3344"/>
    <ds:schemaRef ds:uri="d93e5b07-59f6-473e-8b31-642d3f9939c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2D8C0C0-1C4D-4BD8-92E4-E6E534AF0D0B}">
  <ds:schemaRefs>
    <ds:schemaRef ds:uri="http://schemas.microsoft.com/office/2006/metadata/properties"/>
    <ds:schemaRef ds:uri="http://www.w3.org/XML/1998/namespace"/>
    <ds:schemaRef ds:uri="http://schemas.microsoft.com/office/2006/documentManagement/types"/>
    <ds:schemaRef ds:uri="http://purl.org/dc/dcmitype/"/>
    <ds:schemaRef ds:uri="http://purl.org/dc/terms/"/>
    <ds:schemaRef ds:uri="d93e5b07-59f6-473e-8b31-642d3f9939c2"/>
    <ds:schemaRef ds:uri="31dae7c2-3bb0-41e9-b561-06e10b5e3344"/>
    <ds:schemaRef ds:uri="http://schemas.microsoft.com/office/infopath/2007/PartnerControls"/>
    <ds:schemaRef ds:uri="http://schemas.openxmlformats.org/package/2006/metadata/core-properties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7DB45414-516A-409E-853F-C55370068DF3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8</vt:i4>
      </vt:variant>
      <vt:variant>
        <vt:lpstr>Rangos con nombre</vt:lpstr>
      </vt:variant>
      <vt:variant>
        <vt:i4>86</vt:i4>
      </vt:variant>
    </vt:vector>
  </HeadingPairs>
  <TitlesOfParts>
    <vt:vector size="184" baseType="lpstr">
      <vt:lpstr>PORTADA PORTADA PORTADA</vt:lpstr>
      <vt:lpstr>CONTENIDO 1</vt:lpstr>
      <vt:lpstr>Inf Ind Dem</vt:lpstr>
      <vt:lpstr>AjComDistAP100</vt:lpstr>
      <vt:lpstr>AjPérdDist200</vt:lpstr>
      <vt:lpstr>AjTran300</vt:lpstr>
      <vt:lpstr>AjPTran400</vt:lpstr>
      <vt:lpstr>AjGen500</vt:lpstr>
      <vt:lpstr>AjGen500PD</vt:lpstr>
      <vt:lpstr>AjGen500Extra</vt:lpstr>
      <vt:lpstr>MODELO IMP</vt:lpstr>
      <vt:lpstr>RAT1000VAD</vt:lpstr>
      <vt:lpstr>RAT1000PT</vt:lpstr>
      <vt:lpstr>ENSA Bal Reserva</vt:lpstr>
      <vt:lpstr>PD201BP1</vt:lpstr>
      <vt:lpstr>VPP1</vt:lpstr>
      <vt:lpstr>VPP2</vt:lpstr>
      <vt:lpstr>VPP3</vt:lpstr>
      <vt:lpstr>Formato FET ASEP</vt:lpstr>
      <vt:lpstr>Facturador Cáculo %FET</vt:lpstr>
      <vt:lpstr>VPP4 Cargos Tarifa CVC y FET</vt:lpstr>
      <vt:lpstr>CONTENIDO 2</vt:lpstr>
      <vt:lpstr>ComDistyAP100</vt:lpstr>
      <vt:lpstr>C101</vt:lpstr>
      <vt:lpstr>C102</vt:lpstr>
      <vt:lpstr>D103</vt:lpstr>
      <vt:lpstr>D104</vt:lpstr>
      <vt:lpstr>PDYG-200</vt:lpstr>
      <vt:lpstr>P201</vt:lpstr>
      <vt:lpstr>P202</vt:lpstr>
      <vt:lpstr>Pliego ETESA</vt:lpstr>
      <vt:lpstr>T302</vt:lpstr>
      <vt:lpstr>T303</vt:lpstr>
      <vt:lpstr>T304</vt:lpstr>
      <vt:lpstr>T305</vt:lpstr>
      <vt:lpstr>T306</vt:lpstr>
      <vt:lpstr>T307</vt:lpstr>
      <vt:lpstr>T308</vt:lpstr>
      <vt:lpstr>T322</vt:lpstr>
      <vt:lpstr>PT402</vt:lpstr>
      <vt:lpstr>PT403</vt:lpstr>
      <vt:lpstr>PT404</vt:lpstr>
      <vt:lpstr>PT405</vt:lpstr>
      <vt:lpstr>PT406</vt:lpstr>
      <vt:lpstr>PT407</vt:lpstr>
      <vt:lpstr>PT408</vt:lpstr>
      <vt:lpstr>PT422</vt:lpstr>
      <vt:lpstr>ComEne26</vt:lpstr>
      <vt:lpstr>G502</vt:lpstr>
      <vt:lpstr>G503E</vt:lpstr>
      <vt:lpstr>G504E</vt:lpstr>
      <vt:lpstr>G504EC1</vt:lpstr>
      <vt:lpstr>G504EC2</vt:lpstr>
      <vt:lpstr>G505E</vt:lpstr>
      <vt:lpstr>G506E</vt:lpstr>
      <vt:lpstr>G504P</vt:lpstr>
      <vt:lpstr>G505P</vt:lpstr>
      <vt:lpstr>G506P</vt:lpstr>
      <vt:lpstr>G507EP</vt:lpstr>
      <vt:lpstr>G508EP</vt:lpstr>
      <vt:lpstr>G503Ex</vt:lpstr>
      <vt:lpstr>G504Ex</vt:lpstr>
      <vt:lpstr>G505Ex</vt:lpstr>
      <vt:lpstr>G506Ex</vt:lpstr>
      <vt:lpstr>G507Ex</vt:lpstr>
      <vt:lpstr>G508Ex</vt:lpstr>
      <vt:lpstr>GEN506CVC</vt:lpstr>
      <vt:lpstr>Int509CVC</vt:lpstr>
      <vt:lpstr>Int509FET</vt:lpstr>
      <vt:lpstr>DTE Reconstrucción</vt:lpstr>
      <vt:lpstr>G522</vt:lpstr>
      <vt:lpstr>G522Bid</vt:lpstr>
      <vt:lpstr>G522Fia</vt:lpstr>
      <vt:lpstr>G531</vt:lpstr>
      <vt:lpstr>AP602</vt:lpstr>
      <vt:lpstr>AP603</vt:lpstr>
      <vt:lpstr>AP604</vt:lpstr>
      <vt:lpstr>AP622</vt:lpstr>
      <vt:lpstr>TI700</vt:lpstr>
      <vt:lpstr>811Cli</vt:lpstr>
      <vt:lpstr>811Ene</vt:lpstr>
      <vt:lpstr>F801C</vt:lpstr>
      <vt:lpstr>F801D</vt:lpstr>
      <vt:lpstr>F801EVE</vt:lpstr>
      <vt:lpstr>F801ENE</vt:lpstr>
      <vt:lpstr>MCDO800</vt:lpstr>
      <vt:lpstr>F821C</vt:lpstr>
      <vt:lpstr>F821D</vt:lpstr>
      <vt:lpstr>F821EVE</vt:lpstr>
      <vt:lpstr>F821EA</vt:lpstr>
      <vt:lpstr>F821ENE</vt:lpstr>
      <vt:lpstr>F821CVC</vt:lpstr>
      <vt:lpstr>F821CO</vt:lpstr>
      <vt:lpstr>F821DO</vt:lpstr>
      <vt:lpstr>F821EO</vt:lpstr>
      <vt:lpstr>MONOMICO ASEP REVISION</vt:lpstr>
      <vt:lpstr>PLIEGO UNIFICADO</vt:lpstr>
      <vt:lpstr>PROPUESTA PLIEGO FORMATO ASEP</vt:lpstr>
      <vt:lpstr>'811Cli'!Área_de_impresión</vt:lpstr>
      <vt:lpstr>'811Ene'!Área_de_impresión</vt:lpstr>
      <vt:lpstr>AjComDistAP100!Área_de_impresión</vt:lpstr>
      <vt:lpstr>AjGen500!Área_de_impresión</vt:lpstr>
      <vt:lpstr>AjGen500Extra!Área_de_impresión</vt:lpstr>
      <vt:lpstr>AjPérdDist200!Área_de_impresión</vt:lpstr>
      <vt:lpstr>AjPTran400!Área_de_impresión</vt:lpstr>
      <vt:lpstr>AjTran300!Área_de_impresión</vt:lpstr>
      <vt:lpstr>'AP602'!Área_de_impresión</vt:lpstr>
      <vt:lpstr>'AP603'!Área_de_impresión</vt:lpstr>
      <vt:lpstr>'AP604'!Área_de_impresión</vt:lpstr>
      <vt:lpstr>'AP622'!Área_de_impresión</vt:lpstr>
      <vt:lpstr>'C101'!Área_de_impresión</vt:lpstr>
      <vt:lpstr>'C102'!Área_de_impresión</vt:lpstr>
      <vt:lpstr>ComDistyAP100!Área_de_impresión</vt:lpstr>
      <vt:lpstr>'D103'!Área_de_impresión</vt:lpstr>
      <vt:lpstr>'D104'!Área_de_impresión</vt:lpstr>
      <vt:lpstr>'ENSA Bal Reserva'!Área_de_impresión</vt:lpstr>
      <vt:lpstr>'F801C'!Área_de_impresión</vt:lpstr>
      <vt:lpstr>'F801D'!Área_de_impresión</vt:lpstr>
      <vt:lpstr>'F801ENE'!Área_de_impresión</vt:lpstr>
      <vt:lpstr>'F801EVE'!Área_de_impresión</vt:lpstr>
      <vt:lpstr>'F821C'!Área_de_impresión</vt:lpstr>
      <vt:lpstr>'F821CO'!Área_de_impresión</vt:lpstr>
      <vt:lpstr>'F821CVC'!Área_de_impresión</vt:lpstr>
      <vt:lpstr>'F821D'!Área_de_impresión</vt:lpstr>
      <vt:lpstr>'F821DO'!Área_de_impresión</vt:lpstr>
      <vt:lpstr>'F821EA'!Área_de_impresión</vt:lpstr>
      <vt:lpstr>'F821ENE'!Área_de_impresión</vt:lpstr>
      <vt:lpstr>'F821EO'!Área_de_impresión</vt:lpstr>
      <vt:lpstr>'F821EVE'!Área_de_impresión</vt:lpstr>
      <vt:lpstr>'G502'!Área_de_impresión</vt:lpstr>
      <vt:lpstr>G503E!Área_de_impresión</vt:lpstr>
      <vt:lpstr>G503Ex!Área_de_impresión</vt:lpstr>
      <vt:lpstr>G504E!Área_de_impresión</vt:lpstr>
      <vt:lpstr>G504EC1!Área_de_impresión</vt:lpstr>
      <vt:lpstr>G504EC2!Área_de_impresión</vt:lpstr>
      <vt:lpstr>G504Ex!Área_de_impresión</vt:lpstr>
      <vt:lpstr>G504P!Área_de_impresión</vt:lpstr>
      <vt:lpstr>G505E!Área_de_impresión</vt:lpstr>
      <vt:lpstr>G505Ex!Área_de_impresión</vt:lpstr>
      <vt:lpstr>G505P!Área_de_impresión</vt:lpstr>
      <vt:lpstr>G506E!Área_de_impresión</vt:lpstr>
      <vt:lpstr>G506Ex!Área_de_impresión</vt:lpstr>
      <vt:lpstr>G506P!Área_de_impresión</vt:lpstr>
      <vt:lpstr>G507EP!Área_de_impresión</vt:lpstr>
      <vt:lpstr>G507Ex!Área_de_impresión</vt:lpstr>
      <vt:lpstr>G508EP!Área_de_impresión</vt:lpstr>
      <vt:lpstr>G508Ex!Área_de_impresión</vt:lpstr>
      <vt:lpstr>'G522'!Área_de_impresión</vt:lpstr>
      <vt:lpstr>G522Fia!Área_de_impresión</vt:lpstr>
      <vt:lpstr>'G531'!Área_de_impresión</vt:lpstr>
      <vt:lpstr>GEN506CVC!Área_de_impresión</vt:lpstr>
      <vt:lpstr>Int509CVC!Área_de_impresión</vt:lpstr>
      <vt:lpstr>Int509FET!Área_de_impresión</vt:lpstr>
      <vt:lpstr>MCDO800!Área_de_impresión</vt:lpstr>
      <vt:lpstr>'P201'!Área_de_impresión</vt:lpstr>
      <vt:lpstr>'P202'!Área_de_impresión</vt:lpstr>
      <vt:lpstr>PD201BP1!Área_de_impresión</vt:lpstr>
      <vt:lpstr>'PDYG-200'!Área_de_impresión</vt:lpstr>
      <vt:lpstr>'PLIEGO UNIFICADO'!Área_de_impresión</vt:lpstr>
      <vt:lpstr>'PORTADA PORTADA PORTADA'!Área_de_impresión</vt:lpstr>
      <vt:lpstr>'PT402'!Área_de_impresión</vt:lpstr>
      <vt:lpstr>'PT403'!Área_de_impresión</vt:lpstr>
      <vt:lpstr>'PT404'!Área_de_impresión</vt:lpstr>
      <vt:lpstr>'PT405'!Área_de_impresión</vt:lpstr>
      <vt:lpstr>'PT406'!Área_de_impresión</vt:lpstr>
      <vt:lpstr>'PT407'!Área_de_impresión</vt:lpstr>
      <vt:lpstr>'PT408'!Área_de_impresión</vt:lpstr>
      <vt:lpstr>'PT422'!Área_de_impresión</vt:lpstr>
      <vt:lpstr>RAT1000PT!Área_de_impresión</vt:lpstr>
      <vt:lpstr>RAT1000VAD!Área_de_impresión</vt:lpstr>
      <vt:lpstr>'T302'!Área_de_impresión</vt:lpstr>
      <vt:lpstr>'T303'!Área_de_impresión</vt:lpstr>
      <vt:lpstr>'T304'!Área_de_impresión</vt:lpstr>
      <vt:lpstr>'T305'!Área_de_impresión</vt:lpstr>
      <vt:lpstr>'T306'!Área_de_impresión</vt:lpstr>
      <vt:lpstr>'T307'!Área_de_impresión</vt:lpstr>
      <vt:lpstr>'T308'!Área_de_impresión</vt:lpstr>
      <vt:lpstr>'T322'!Área_de_impresión</vt:lpstr>
      <vt:lpstr>'TI700'!Área_de_impresión</vt:lpstr>
      <vt:lpstr>'VPP2'!Área_de_impresión</vt:lpstr>
      <vt:lpstr>'VPP3'!Área_de_impresión</vt:lpstr>
      <vt:lpstr>'VPP4 Cargos Tarifa CVC y FET'!Área_de_impresión</vt:lpstr>
      <vt:lpstr>'PLIEGO UNIFICADO'!Títulos_a_imprimir</vt:lpstr>
      <vt:lpstr>RAT1000PT!Títulos_a_imprimir</vt:lpstr>
    </vt:vector>
  </TitlesOfParts>
  <Company>Ente Regulado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nny Lía Rivas de Da Lorenzo</dc:creator>
  <cp:lastModifiedBy>Luciana Chen</cp:lastModifiedBy>
  <cp:lastPrinted>2026-04-01T15:57:16Z</cp:lastPrinted>
  <dcterms:created xsi:type="dcterms:W3CDTF">1999-04-07T20:41:01Z</dcterms:created>
  <dcterms:modified xsi:type="dcterms:W3CDTF">2026-07-03T20:52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284E8A9FA652947BCA03747BD96F320</vt:lpwstr>
  </property>
  <property fmtid="{D5CDD505-2E9C-101B-9397-08002B2CF9AE}" pid="3" name="MediaServiceImageTags">
    <vt:lpwstr/>
  </property>
</Properties>
</file>